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74-43BA-A7E2-6FD126E27AF6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74-43BA-A7E2-6FD126E27AF6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74-43BA-A7E2-6FD126E27AF6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74-43BA-A7E2-6FD126E27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382806221620487"/>
          <c:y val="0.15325294314878238"/>
          <c:w val="0.2354898397881260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10-4A1B-A42A-2D818A61FDF1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10-4A1B-A42A-2D818A61FDF1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10-4A1B-A42A-2D818A61FDF1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10-4A1B-A42A-2D818A61FDF1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810-4A1B-A42A-2D818A61F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44992"/>
        <c:axId val="209046528"/>
      </c:scatterChart>
      <c:valAx>
        <c:axId val="2090449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46528"/>
        <c:crosses val="autoZero"/>
        <c:crossBetween val="midCat"/>
      </c:valAx>
      <c:valAx>
        <c:axId val="20904652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449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844899691358024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FB-410C-BE47-B45C4F82E8A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FB-410C-BE47-B45C4F82E8A6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FB-410C-BE47-B45C4F82E8A6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3FB-410C-BE47-B45C4F82E8A6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3FB-410C-BE47-B45C4F82E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851840"/>
        <c:axId val="202853376"/>
      </c:scatterChart>
      <c:valAx>
        <c:axId val="20285184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3376"/>
        <c:crosses val="autoZero"/>
        <c:crossBetween val="midCat"/>
      </c:valAx>
      <c:valAx>
        <c:axId val="2028533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184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171923076923077"/>
          <c:y val="6.4317386831275733E-2"/>
          <c:w val="0.17790384615384619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93-42B1-9A82-854CA7F11507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F93-42B1-9A82-854CA7F11507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F93-42B1-9A82-854CA7F11507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93-42B1-9A82-854CA7F11507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93-42B1-9A82-854CA7F11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2096"/>
        <c:axId val="210933632"/>
      </c:scatterChart>
      <c:valAx>
        <c:axId val="210932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0933632"/>
        <c:crosses val="autoZero"/>
        <c:crossBetween val="midCat"/>
      </c:valAx>
      <c:valAx>
        <c:axId val="21093363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0932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925897435897436"/>
          <c:y val="4.1352286951579345E-2"/>
          <c:w val="0.81807414529914535"/>
          <c:h val="0.81306815843621394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9F-4079-AA11-EFCD09C5C8B0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9F-4079-AA11-EFCD09C5C8B0}"/>
            </c:ext>
          </c:extLst>
        </c:ser>
        <c:ser>
          <c:idx val="2"/>
          <c:order val="2"/>
          <c:tx>
            <c:v>O-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9F-4079-AA11-EFCD09C5C8B0}"/>
            </c:ext>
          </c:extLst>
        </c:ser>
        <c:ser>
          <c:idx val="4"/>
          <c:order val="3"/>
          <c:tx>
            <c:v>O-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9F-4079-AA11-EFCD09C5C8B0}"/>
            </c:ext>
          </c:extLst>
        </c:ser>
        <c:ser>
          <c:idx val="0"/>
          <c:order val="4"/>
          <c:tx>
            <c:v>O-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09F-4079-AA11-EFCD09C5C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41376"/>
        <c:axId val="211260544"/>
      </c:scatterChart>
      <c:valAx>
        <c:axId val="21154137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260544"/>
        <c:crosses val="autoZero"/>
        <c:crossBetween val="midCat"/>
      </c:valAx>
      <c:valAx>
        <c:axId val="211260544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54137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014999999999989"/>
          <c:y val="4.956378600823045E-2"/>
          <c:w val="0.18140982905982905"/>
          <c:h val="0.27622476463411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2-4549-8A23-25BDD2DB755D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02-4549-8A23-25BDD2DB755D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02-4549-8A23-25BDD2DB755D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02-4549-8A23-25BDD2DB755D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02-4549-8A23-25BDD2DB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81088"/>
        <c:axId val="209082624"/>
      </c:scatterChart>
      <c:valAx>
        <c:axId val="209081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82624"/>
        <c:crosses val="autoZero"/>
        <c:crossBetween val="midCat"/>
      </c:valAx>
      <c:valAx>
        <c:axId val="209082624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81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1F-4B9C-8165-20E416CF28E9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1F-4B9C-8165-20E416CF28E9}"/>
            </c:ext>
          </c:extLst>
        </c:ser>
        <c:ser>
          <c:idx val="2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D1F-4B9C-8165-20E416CF28E9}"/>
            </c:ext>
          </c:extLst>
        </c:ser>
        <c:ser>
          <c:idx val="4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D1F-4B9C-8165-20E416CF2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057088"/>
        <c:axId val="212161280"/>
      </c:scatterChart>
      <c:valAx>
        <c:axId val="212057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161280"/>
        <c:crosses val="autoZero"/>
        <c:crossBetween val="midCat"/>
      </c:valAx>
      <c:valAx>
        <c:axId val="21216128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057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image" Target="../media/image2.png"/><Relationship Id="rId3" Type="http://schemas.openxmlformats.org/officeDocument/2006/relationships/chart" Target="../charts/chart3.xml"/><Relationship Id="rId21" Type="http://schemas.openxmlformats.org/officeDocument/2006/relationships/chart" Target="../charts/chart17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image" Target="../media/image1.png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png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3.png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016</xdr:colOff>
      <xdr:row>0</xdr:row>
      <xdr:rowOff>0</xdr:rowOff>
    </xdr:from>
    <xdr:to>
      <xdr:col>7</xdr:col>
      <xdr:colOff>532816</xdr:colOff>
      <xdr:row>21</xdr:row>
      <xdr:rowOff>87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0</xdr:row>
      <xdr:rowOff>171450</xdr:rowOff>
    </xdr:from>
    <xdr:to>
      <xdr:col>26</xdr:col>
      <xdr:colOff>438150</xdr:colOff>
      <xdr:row>20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3825</xdr:colOff>
      <xdr:row>20</xdr:row>
      <xdr:rowOff>76199</xdr:rowOff>
    </xdr:from>
    <xdr:to>
      <xdr:col>7</xdr:col>
      <xdr:colOff>546151</xdr:colOff>
      <xdr:row>41</xdr:row>
      <xdr:rowOff>1637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19101</xdr:colOff>
      <xdr:row>21</xdr:row>
      <xdr:rowOff>19050</xdr:rowOff>
    </xdr:from>
    <xdr:to>
      <xdr:col>26</xdr:col>
      <xdr:colOff>495301</xdr:colOff>
      <xdr:row>41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4300</xdr:colOff>
      <xdr:row>41</xdr:row>
      <xdr:rowOff>142875</xdr:rowOff>
    </xdr:from>
    <xdr:to>
      <xdr:col>7</xdr:col>
      <xdr:colOff>527100</xdr:colOff>
      <xdr:row>63</xdr:row>
      <xdr:rowOff>494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38125</xdr:colOff>
      <xdr:row>41</xdr:row>
      <xdr:rowOff>57150</xdr:rowOff>
    </xdr:from>
    <xdr:to>
      <xdr:col>26</xdr:col>
      <xdr:colOff>533400</xdr:colOff>
      <xdr:row>62</xdr:row>
      <xdr:rowOff>523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52400</xdr:colOff>
      <xdr:row>68</xdr:row>
      <xdr:rowOff>41910</xdr:rowOff>
    </xdr:from>
    <xdr:to>
      <xdr:col>7</xdr:col>
      <xdr:colOff>565200</xdr:colOff>
      <xdr:row>89</xdr:row>
      <xdr:rowOff>1294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219943</xdr:colOff>
      <xdr:row>61</xdr:row>
      <xdr:rowOff>116898</xdr:rowOff>
    </xdr:from>
    <xdr:to>
      <xdr:col>26</xdr:col>
      <xdr:colOff>476251</xdr:colOff>
      <xdr:row>82</xdr:row>
      <xdr:rowOff>5498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335106</xdr:colOff>
      <xdr:row>81</xdr:row>
      <xdr:rowOff>68407</xdr:rowOff>
    </xdr:from>
    <xdr:to>
      <xdr:col>26</xdr:col>
      <xdr:colOff>533400</xdr:colOff>
      <xdr:row>101</xdr:row>
      <xdr:rowOff>6364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0025</xdr:colOff>
      <xdr:row>20</xdr:row>
      <xdr:rowOff>76200</xdr:rowOff>
    </xdr:from>
    <xdr:to>
      <xdr:col>15</xdr:col>
      <xdr:colOff>14655</xdr:colOff>
      <xdr:row>41</xdr:row>
      <xdr:rowOff>1637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460664</xdr:colOff>
      <xdr:row>99</xdr:row>
      <xdr:rowOff>166254</xdr:rowOff>
    </xdr:from>
    <xdr:to>
      <xdr:col>26</xdr:col>
      <xdr:colOff>314325</xdr:colOff>
      <xdr:row>120</xdr:row>
      <xdr:rowOff>3957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447675</xdr:colOff>
      <xdr:row>41</xdr:row>
      <xdr:rowOff>152399</xdr:rowOff>
    </xdr:from>
    <xdr:to>
      <xdr:col>15</xdr:col>
      <xdr:colOff>250875</xdr:colOff>
      <xdr:row>63</xdr:row>
      <xdr:rowOff>589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7</xdr:col>
      <xdr:colOff>76200</xdr:colOff>
      <xdr:row>119</xdr:row>
      <xdr:rowOff>38100</xdr:rowOff>
    </xdr:from>
    <xdr:to>
      <xdr:col>25</xdr:col>
      <xdr:colOff>371475</xdr:colOff>
      <xdr:row>139</xdr:row>
      <xdr:rowOff>2381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47675</xdr:colOff>
      <xdr:row>138</xdr:row>
      <xdr:rowOff>9525</xdr:rowOff>
    </xdr:from>
    <xdr:to>
      <xdr:col>25</xdr:col>
      <xdr:colOff>161925</xdr:colOff>
      <xdr:row>159</xdr:row>
      <xdr:rowOff>4762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87632</xdr:colOff>
      <xdr:row>118</xdr:row>
      <xdr:rowOff>158115</xdr:rowOff>
    </xdr:from>
    <xdr:to>
      <xdr:col>13</xdr:col>
      <xdr:colOff>280036</xdr:colOff>
      <xdr:row>133</xdr:row>
      <xdr:rowOff>16002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476250</xdr:colOff>
      <xdr:row>0</xdr:row>
      <xdr:rowOff>0</xdr:rowOff>
    </xdr:from>
    <xdr:to>
      <xdr:col>15</xdr:col>
      <xdr:colOff>279450</xdr:colOff>
      <xdr:row>21</xdr:row>
      <xdr:rowOff>8752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7</xdr:col>
      <xdr:colOff>344805</xdr:colOff>
      <xdr:row>98</xdr:row>
      <xdr:rowOff>85725</xdr:rowOff>
    </xdr:from>
    <xdr:to>
      <xdr:col>14</xdr:col>
      <xdr:colOff>485395</xdr:colOff>
      <xdr:row>119</xdr:row>
      <xdr:rowOff>706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612005" y="17821275"/>
          <a:ext cx="4407790" cy="3715456"/>
        </a:xfrm>
        <a:prstGeom prst="rect">
          <a:avLst/>
        </a:prstGeom>
      </xdr:spPr>
    </xdr:pic>
    <xdr:clientData/>
  </xdr:twoCellAnchor>
  <xdr:twoCellAnchor editAs="oneCell">
    <xdr:from>
      <xdr:col>0</xdr:col>
      <xdr:colOff>371475</xdr:colOff>
      <xdr:row>116</xdr:row>
      <xdr:rowOff>57150</xdr:rowOff>
    </xdr:from>
    <xdr:to>
      <xdr:col>7</xdr:col>
      <xdr:colOff>505968</xdr:colOff>
      <xdr:row>136</xdr:row>
      <xdr:rowOff>15501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71475" y="21050250"/>
          <a:ext cx="4401693" cy="3717361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96</xdr:row>
      <xdr:rowOff>152400</xdr:rowOff>
    </xdr:from>
    <xdr:to>
      <xdr:col>7</xdr:col>
      <xdr:colOff>389000</xdr:colOff>
      <xdr:row>117</xdr:row>
      <xdr:rowOff>93673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266700" y="17526000"/>
          <a:ext cx="4389500" cy="3741748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134</xdr:row>
      <xdr:rowOff>57150</xdr:rowOff>
    </xdr:from>
    <xdr:to>
      <xdr:col>14</xdr:col>
      <xdr:colOff>68175</xdr:colOff>
      <xdr:row>149</xdr:row>
      <xdr:rowOff>790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362575" y="24307800"/>
          <a:ext cx="3240000" cy="2736572"/>
        </a:xfrm>
        <a:prstGeom prst="rect">
          <a:avLst/>
        </a:prstGeom>
        <a:ln>
          <a:noFill/>
        </a:ln>
      </xdr:spPr>
    </xdr:pic>
    <xdr:clientData/>
  </xdr:twoCellAnchor>
  <xdr:twoCellAnchor>
    <xdr:from>
      <xdr:col>7</xdr:col>
      <xdr:colOff>581025</xdr:colOff>
      <xdr:row>68</xdr:row>
      <xdr:rowOff>38099</xdr:rowOff>
    </xdr:from>
    <xdr:to>
      <xdr:col>15</xdr:col>
      <xdr:colOff>384225</xdr:colOff>
      <xdr:row>89</xdr:row>
      <xdr:rowOff>1524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0408</cdr:x>
      <cdr:y>0.92359</cdr:y>
    </cdr:from>
    <cdr:to>
      <cdr:x>0.72821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895732" y="3590926"/>
          <a:ext cx="1520635" cy="297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117</cdr:x>
      <cdr:y>0.0735</cdr:y>
    </cdr:from>
    <cdr:to>
      <cdr:x>0.40606</cdr:x>
      <cdr:y>0.1408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62274" y="285751"/>
          <a:ext cx="1242725" cy="261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3516</cdr:x>
      <cdr:y>0.71617</cdr:y>
    </cdr:from>
    <cdr:to>
      <cdr:x>0.57449</cdr:x>
      <cdr:y>0.838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041525" y="27844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63007</cdr:x>
      <cdr:y>0.30378</cdr:y>
    </cdr:from>
    <cdr:to>
      <cdr:x>0.7694</cdr:x>
      <cdr:y>0.38068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955925" y="1181101"/>
          <a:ext cx="653656" cy="29898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28</cdr:x>
      <cdr:y>0.58796</cdr:y>
    </cdr:from>
    <cdr:to>
      <cdr:x>0.95213</cdr:x>
      <cdr:y>0.67616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3813175" y="2286001"/>
          <a:ext cx="653656" cy="3429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97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/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354</cdr:x>
      <cdr:y>0.06789</cdr:y>
    </cdr:from>
    <cdr:to>
      <cdr:x>0.33512</cdr:x>
      <cdr:y>0.14565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3650" y="263958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577</cdr:x>
      <cdr:y>0.72107</cdr:y>
    </cdr:from>
    <cdr:to>
      <cdr:x>0.66544</cdr:x>
      <cdr:y>0.84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60625" y="28035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71709</cdr:x>
      <cdr:y>0.56918</cdr:y>
    </cdr:from>
    <cdr:to>
      <cdr:x>0.85676</cdr:x>
      <cdr:y>0.6918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3355975" y="22129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6648</cdr:x>
      <cdr:y>0.2997</cdr:y>
    </cdr:from>
    <cdr:to>
      <cdr:x>0.70615</cdr:x>
      <cdr:y>0.42233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651125" y="11652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6786</cdr:x>
      <cdr:y>0.90978</cdr:y>
    </cdr:from>
    <cdr:to>
      <cdr:x>0.72898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192020" y="2497455"/>
          <a:ext cx="1170177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3.08603E-7</cdr:x>
      <cdr:y>0.15753</cdr:y>
    </cdr:from>
    <cdr:to>
      <cdr:x>0.08701</cdr:x>
      <cdr:y>0.69882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01980" y="1034418"/>
          <a:ext cx="1485900" cy="2819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</a:t>
          </a:r>
          <a:r>
            <a:rPr lang="en-CA" sz="10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Desorbed </a:t>
          </a:r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(µL)</a:t>
          </a:r>
          <a:r>
            <a:rPr lang="en-CA" sz="10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n-CA" sz="10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151</cdr:x>
      <cdr:y>0.73912</cdr:y>
    </cdr:from>
    <cdr:to>
      <cdr:x>0.89359</cdr:x>
      <cdr:y>0.82648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02777" y="2028957"/>
          <a:ext cx="492821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I</a:t>
          </a:r>
        </a:p>
      </cdr:txBody>
    </cdr:sp>
  </cdr:relSizeAnchor>
  <cdr:relSizeAnchor xmlns:cdr="http://schemas.openxmlformats.org/drawingml/2006/chartDrawing">
    <cdr:from>
      <cdr:x>0.57901</cdr:x>
      <cdr:y>0.4556</cdr:y>
    </cdr:from>
    <cdr:to>
      <cdr:x>0.71252</cdr:x>
      <cdr:y>0.54296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876226" y="1250670"/>
          <a:ext cx="432632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</a:t>
          </a:r>
        </a:p>
      </cdr:txBody>
    </cdr:sp>
  </cdr:relSizeAnchor>
  <cdr:relSizeAnchor xmlns:cdr="http://schemas.openxmlformats.org/drawingml/2006/chartDrawing">
    <cdr:from>
      <cdr:x>0.45825</cdr:x>
      <cdr:y>0.64919</cdr:y>
    </cdr:from>
    <cdr:to>
      <cdr:x>0.62081</cdr:x>
      <cdr:y>0.73655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1484922" y="1782101"/>
          <a:ext cx="526756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</a:t>
          </a:r>
        </a:p>
      </cdr:txBody>
    </cdr:sp>
  </cdr:relSizeAnchor>
  <cdr:relSizeAnchor xmlns:cdr="http://schemas.openxmlformats.org/drawingml/2006/chartDrawing">
    <cdr:from>
      <cdr:x>0.1707</cdr:x>
      <cdr:y>0.06422</cdr:y>
    </cdr:from>
    <cdr:to>
      <cdr:x>0.30923</cdr:x>
      <cdr:y>0.14829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53137" y="206264"/>
          <a:ext cx="448891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>
              <a:latin typeface="Arial" panose="020B0604020202020204" pitchFamily="34" charset="0"/>
              <a:cs typeface="Arial" panose="020B0604020202020204" pitchFamily="34" charset="0"/>
            </a:rPr>
            <a:t>(A)</a:t>
          </a:r>
          <a:endParaRPr lang="en-CA" sz="12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99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1"/>
          <a:ext cx="1290276" cy="3428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423</cdr:x>
      <cdr:y>0.07285</cdr:y>
    </cdr:from>
    <cdr:to>
      <cdr:x>0.34395</cdr:x>
      <cdr:y>0.1506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74982" y="283242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781</cdr:x>
      <cdr:y>0.2507</cdr:y>
    </cdr:from>
    <cdr:to>
      <cdr:x>0.66748</cdr:x>
      <cdr:y>0.37333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2470150" y="9747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639</cdr:x>
      <cdr:y>0.59858</cdr:y>
    </cdr:from>
    <cdr:to>
      <cdr:x>0.90357</cdr:x>
      <cdr:y>0.72121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3575050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03</cdr:x>
      <cdr:y>0.07595</cdr:y>
    </cdr:from>
    <cdr:to>
      <cdr:x>0.41316</cdr:x>
      <cdr:y>0.1457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6176" y="295276"/>
          <a:ext cx="1217399" cy="271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6648</cdr:x>
      <cdr:y>0.334</cdr:y>
    </cdr:from>
    <cdr:to>
      <cdr:x>0.70615</cdr:x>
      <cdr:y>0.45663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651125" y="12985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3744</cdr:x>
      <cdr:y>0.59858</cdr:y>
    </cdr:from>
    <cdr:to>
      <cdr:x>0.87711</cdr:x>
      <cdr:y>0.72121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3451225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1967</cdr:x>
      <cdr:y>0.66962</cdr:y>
    </cdr:from>
    <cdr:to>
      <cdr:x>0.65934</cdr:x>
      <cdr:y>0.79225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432050" y="2603500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3786</xdr:colOff>
      <xdr:row>1</xdr:row>
      <xdr:rowOff>81643</xdr:rowOff>
    </xdr:from>
    <xdr:to>
      <xdr:col>15</xdr:col>
      <xdr:colOff>925286</xdr:colOff>
      <xdr:row>15</xdr:row>
      <xdr:rowOff>157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015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05200"/>
          <a:ext cx="1290276" cy="33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041</cdr:x>
      <cdr:y>0.2584</cdr:y>
    </cdr:from>
    <cdr:to>
      <cdr:x>0.05401</cdr:x>
      <cdr:y>0.67016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87526" y="1711337"/>
          <a:ext cx="1628421" cy="2495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6028" y="267412"/>
          <a:ext cx="826841" cy="2674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9356</cdr:x>
      <cdr:y>0.29223</cdr:y>
    </cdr:from>
    <cdr:to>
      <cdr:x>0.70094</cdr:x>
      <cdr:y>0.3539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777861" y="1136190"/>
          <a:ext cx="502548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8669</cdr:x>
      <cdr:y>0.43096</cdr:y>
    </cdr:from>
    <cdr:to>
      <cdr:x>0.88004</cdr:x>
      <cdr:y>0.49264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3681709" y="1675572"/>
          <a:ext cx="436900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23850</xdr:colOff>
      <xdr:row>24</xdr:row>
      <xdr:rowOff>114300</xdr:rowOff>
    </xdr:from>
    <xdr:to>
      <xdr:col>26</xdr:col>
      <xdr:colOff>228600</xdr:colOff>
      <xdr:row>45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EC5ED0-A9DF-4FE7-8431-6DEF52C042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942974</xdr:colOff>
      <xdr:row>8</xdr:row>
      <xdr:rowOff>38099</xdr:rowOff>
    </xdr:from>
    <xdr:to>
      <xdr:col>11</xdr:col>
      <xdr:colOff>1219200</xdr:colOff>
      <xdr:row>35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A071E6-53C9-4D7A-8668-1848F13BB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951560-6A1C-4828-84E7-0917EE7A5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1924</xdr:colOff>
      <xdr:row>0</xdr:row>
      <xdr:rowOff>161924</xdr:rowOff>
    </xdr:from>
    <xdr:to>
      <xdr:col>11</xdr:col>
      <xdr:colOff>809625</xdr:colOff>
      <xdr:row>19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F99B88-39BA-44A8-884C-D5F941A3D0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236798-C161-4CEC-856E-4F19815D9D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28624</xdr:colOff>
      <xdr:row>1</xdr:row>
      <xdr:rowOff>133349</xdr:rowOff>
    </xdr:from>
    <xdr:to>
      <xdr:col>11</xdr:col>
      <xdr:colOff>885825</xdr:colOff>
      <xdr:row>20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993774-A8B3-405E-852E-04B2EB3B2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4</xdr:row>
      <xdr:rowOff>28575</xdr:rowOff>
    </xdr:from>
    <xdr:to>
      <xdr:col>4</xdr:col>
      <xdr:colOff>904875</xdr:colOff>
      <xdr:row>32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40792D-F9DF-4520-BD55-573F4D65D8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0499</xdr:colOff>
      <xdr:row>18</xdr:row>
      <xdr:rowOff>133349</xdr:rowOff>
    </xdr:from>
    <xdr:to>
      <xdr:col>17</xdr:col>
      <xdr:colOff>28575</xdr:colOff>
      <xdr:row>37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38DC7A9-D11D-4514-9EE8-3715754476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650F018-23BD-4B7D-91F3-5113FE1284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0</xdr:colOff>
      <xdr:row>0</xdr:row>
      <xdr:rowOff>114300</xdr:rowOff>
    </xdr:from>
    <xdr:to>
      <xdr:col>21</xdr:col>
      <xdr:colOff>257175</xdr:colOff>
      <xdr:row>2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0</xdr:row>
      <xdr:rowOff>190499</xdr:rowOff>
    </xdr:from>
    <xdr:to>
      <xdr:col>21</xdr:col>
      <xdr:colOff>219074</xdr:colOff>
      <xdr:row>21</xdr:row>
      <xdr:rowOff>1619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525</xdr:colOff>
      <xdr:row>1</xdr:row>
      <xdr:rowOff>14286</xdr:rowOff>
    </xdr:from>
    <xdr:to>
      <xdr:col>21</xdr:col>
      <xdr:colOff>542925</xdr:colOff>
      <xdr:row>22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1</xdr:row>
      <xdr:rowOff>33337</xdr:rowOff>
    </xdr:from>
    <xdr:to>
      <xdr:col>23</xdr:col>
      <xdr:colOff>438150</xdr:colOff>
      <xdr:row>2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</cdr:x>
      <cdr:y>0.25889</cdr:y>
    </cdr:from>
    <cdr:to>
      <cdr:x>0.0536</cdr:x>
      <cdr:y>0.67065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79157" y="1698812"/>
          <a:ext cx="1621753" cy="263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6</xdr:colOff>
      <xdr:row>2</xdr:row>
      <xdr:rowOff>33337</xdr:rowOff>
    </xdr:from>
    <xdr:to>
      <xdr:col>19</xdr:col>
      <xdr:colOff>243840</xdr:colOff>
      <xdr:row>22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5750</xdr:colOff>
      <xdr:row>1</xdr:row>
      <xdr:rowOff>23811</xdr:rowOff>
    </xdr:from>
    <xdr:to>
      <xdr:col>21</xdr:col>
      <xdr:colOff>390525</xdr:colOff>
      <xdr:row>21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8200</xdr:colOff>
      <xdr:row>25</xdr:row>
      <xdr:rowOff>114299</xdr:rowOff>
    </xdr:from>
    <xdr:to>
      <xdr:col>13</xdr:col>
      <xdr:colOff>76200</xdr:colOff>
      <xdr:row>52</xdr:row>
      <xdr:rowOff>28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95300</xdr:colOff>
      <xdr:row>1</xdr:row>
      <xdr:rowOff>4761</xdr:rowOff>
    </xdr:from>
    <xdr:to>
      <xdr:col>21</xdr:col>
      <xdr:colOff>514350</xdr:colOff>
      <xdr:row>20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23597" y="3581400"/>
          <a:ext cx="1292902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1487</cdr:x>
      <cdr:y>0.06576</cdr:y>
    </cdr:from>
    <cdr:to>
      <cdr:x>0.34842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862588" y="248667"/>
          <a:ext cx="1158521" cy="294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203</cdr:x>
      <cdr:y>0.14106</cdr:y>
    </cdr:from>
    <cdr:to>
      <cdr:x>0.05178</cdr:x>
      <cdr:y>0.66117</cdr:y>
    </cdr:to>
    <cdr:sp macro="" textlink="">
      <cdr:nvSpPr>
        <cdr:cNvPr id="9" name="TextBox 4"/>
        <cdr:cNvSpPr txBox="1"/>
      </cdr:nvSpPr>
      <cdr:spPr>
        <a:xfrm xmlns:a="http://schemas.openxmlformats.org/drawingml/2006/main" rot="16200000">
          <a:off x="-884927" y="1442885"/>
          <a:ext cx="2022195" cy="233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/>
            <a:t>)</a:t>
          </a:r>
          <a:endParaRPr lang="en-CA" sz="1200" b="1"/>
        </a:p>
      </cdr:txBody>
    </cdr:sp>
  </cdr:relSizeAnchor>
  <cdr:relSizeAnchor xmlns:cdr="http://schemas.openxmlformats.org/drawingml/2006/chartDrawing">
    <cdr:from>
      <cdr:x>0.50135</cdr:x>
      <cdr:y>0.54958</cdr:y>
    </cdr:from>
    <cdr:to>
      <cdr:x>0.62142</cdr:x>
      <cdr:y>0.61886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2346325" y="213677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57259</cdr:x>
      <cdr:y>0.2703</cdr:y>
    </cdr:from>
    <cdr:to>
      <cdr:x>0.69266</cdr:x>
      <cdr:y>0.33958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2679700" y="105092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682</cdr:x>
      <cdr:y>0.52263</cdr:y>
    </cdr:from>
    <cdr:to>
      <cdr:x>0.93689</cdr:x>
      <cdr:y>0.59192</cdr:y>
    </cdr:to>
    <cdr:sp macro="" textlink="">
      <cdr:nvSpPr>
        <cdr:cNvPr id="15" name="TextBox 26"/>
        <cdr:cNvSpPr txBox="1"/>
      </cdr:nvSpPr>
      <cdr:spPr>
        <a:xfrm xmlns:a="http://schemas.openxmlformats.org/drawingml/2006/main">
          <a:off x="3822700" y="203200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0550</xdr:colOff>
      <xdr:row>1</xdr:row>
      <xdr:rowOff>14286</xdr:rowOff>
    </xdr:from>
    <xdr:to>
      <xdr:col>22</xdr:col>
      <xdr:colOff>104775</xdr:colOff>
      <xdr:row>21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379399" y="3488184"/>
          <a:ext cx="1599260" cy="432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0"/>
          <a:ext cx="1290276" cy="2943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0407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41573" y="1657781"/>
          <a:ext cx="1600923" cy="279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915</cdr:x>
      <cdr:y>0.05743</cdr:y>
    </cdr:from>
    <cdr:to>
      <cdr:x>0.34887</cdr:x>
      <cdr:y>0.13519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03209" y="217972"/>
          <a:ext cx="941655" cy="295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79579</cdr:x>
      <cdr:y>0.53733</cdr:y>
    </cdr:from>
    <cdr:to>
      <cdr:x>0.9525</cdr:x>
      <cdr:y>0.67371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3724275" y="2089150"/>
          <a:ext cx="733425" cy="5302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4613</cdr:x>
      <cdr:y>0.42709</cdr:y>
    </cdr:from>
    <cdr:to>
      <cdr:x>0.6662</cdr:x>
      <cdr:y>0.496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555872" y="1660524"/>
          <a:ext cx="561927" cy="26936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49118</cdr:x>
      <cdr:y>0.19354</cdr:y>
    </cdr:from>
    <cdr:to>
      <cdr:x>0.61125</cdr:x>
      <cdr:y>0.2547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298700" y="752475"/>
          <a:ext cx="56192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1033</cdr:x>
      <cdr:y>0.66378</cdr:y>
    </cdr:from>
    <cdr:to>
      <cdr:x>0.65</cdr:x>
      <cdr:y>0.7864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652715" y="1805696"/>
          <a:ext cx="452310" cy="33361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4843</cdr:x>
      <cdr:y>0.91771</cdr:y>
    </cdr:from>
    <cdr:to>
      <cdr:x>0.62413</cdr:x>
      <cdr:y>1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1630652" y="3568065"/>
          <a:ext cx="1290276" cy="319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435</cdr:x>
      <cdr:y>0.18884</cdr:y>
    </cdr:from>
    <cdr:to>
      <cdr:x>0.09118</cdr:x>
      <cdr:y>0.69961</cdr:y>
    </cdr:to>
    <cdr:sp macro="" textlink="">
      <cdr:nvSpPr>
        <cdr:cNvPr id="22" name="TextBox 4"/>
        <cdr:cNvSpPr txBox="1"/>
      </cdr:nvSpPr>
      <cdr:spPr>
        <a:xfrm xmlns:a="http://schemas.openxmlformats.org/drawingml/2006/main" rot="16200000">
          <a:off x="-544921" y="1076306"/>
          <a:ext cx="1399201" cy="281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272</cdr:x>
      <cdr:y>0.56866</cdr:y>
    </cdr:from>
    <cdr:to>
      <cdr:x>0.89118</cdr:x>
      <cdr:y>0.70588</cdr:y>
    </cdr:to>
    <cdr:sp macro="" textlink="">
      <cdr:nvSpPr>
        <cdr:cNvPr id="24" name="TextBox 26"/>
        <cdr:cNvSpPr txBox="1"/>
      </cdr:nvSpPr>
      <cdr:spPr>
        <a:xfrm xmlns:a="http://schemas.openxmlformats.org/drawingml/2006/main">
          <a:off x="2405303" y="1546955"/>
          <a:ext cx="480771" cy="37328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45052</cdr:x>
      <cdr:y>0.40295</cdr:y>
    </cdr:from>
    <cdr:to>
      <cdr:x>0.57059</cdr:x>
      <cdr:y>0.47223</cdr:y>
    </cdr:to>
    <cdr:sp macro="" textlink="">
      <cdr:nvSpPr>
        <cdr:cNvPr id="26" name="TextBox 26"/>
        <cdr:cNvSpPr txBox="1"/>
      </cdr:nvSpPr>
      <cdr:spPr>
        <a:xfrm xmlns:a="http://schemas.openxmlformats.org/drawingml/2006/main">
          <a:off x="2108434" y="156667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15538</cdr:x>
      <cdr:y>0.0419</cdr:y>
    </cdr:from>
    <cdr:to>
      <cdr:x>0.5</cdr:x>
      <cdr:y>0.11135</cdr:y>
    </cdr:to>
    <cdr:sp macro="" textlink="">
      <cdr:nvSpPr>
        <cdr:cNvPr id="27" name="TextBox 26"/>
        <cdr:cNvSpPr txBox="1"/>
      </cdr:nvSpPr>
      <cdr:spPr>
        <a:xfrm xmlns:a="http://schemas.openxmlformats.org/drawingml/2006/main">
          <a:off x="727178" y="162907"/>
          <a:ext cx="1612822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Ag(30)/Zr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-SG</a:t>
          </a:r>
          <a:endParaRPr lang="en-CA" sz="1200" b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16"/>
  <sheetViews>
    <sheetView zoomScaleNormal="100" workbookViewId="0">
      <selection activeCell="I22" sqref="I22"/>
    </sheetView>
  </sheetViews>
  <sheetFormatPr defaultRowHeight="15" x14ac:dyDescent="0.25"/>
  <cols>
    <col min="13" max="13" width="16.42578125" customWidth="1"/>
  </cols>
  <sheetData>
    <row r="1" spans="1:14" ht="15.75" thickBot="1" x14ac:dyDescent="0.3"/>
    <row r="2" spans="1:14" ht="15.75" thickBot="1" x14ac:dyDescent="0.3">
      <c r="A2" s="86"/>
      <c r="B2" s="87"/>
      <c r="C2" s="88" t="s">
        <v>89</v>
      </c>
      <c r="D2" s="89" t="s">
        <v>90</v>
      </c>
      <c r="E2" s="89" t="s">
        <v>91</v>
      </c>
      <c r="F2" s="90" t="s">
        <v>92</v>
      </c>
      <c r="G2" s="91" t="s">
        <v>93</v>
      </c>
      <c r="H2" s="90" t="s">
        <v>94</v>
      </c>
      <c r="I2" s="91" t="s">
        <v>93</v>
      </c>
      <c r="J2" s="90" t="s">
        <v>95</v>
      </c>
      <c r="K2" s="89"/>
      <c r="L2" s="89"/>
      <c r="M2" s="89"/>
      <c r="N2" s="91"/>
    </row>
    <row r="3" spans="1:14" s="118" customFormat="1" ht="15.75" thickBot="1" x14ac:dyDescent="0.3">
      <c r="A3" s="110"/>
      <c r="B3" s="111"/>
      <c r="C3" s="112" t="s">
        <v>96</v>
      </c>
      <c r="D3" s="95" t="s">
        <v>97</v>
      </c>
      <c r="E3" s="95" t="s">
        <v>98</v>
      </c>
      <c r="F3" s="96" t="s">
        <v>97</v>
      </c>
      <c r="G3" s="95" t="s">
        <v>98</v>
      </c>
      <c r="H3" s="96" t="s">
        <v>97</v>
      </c>
      <c r="I3" s="95" t="s">
        <v>98</v>
      </c>
      <c r="J3" s="97" t="s">
        <v>99</v>
      </c>
      <c r="K3" s="98" t="s">
        <v>92</v>
      </c>
      <c r="L3" s="99" t="s">
        <v>94</v>
      </c>
      <c r="M3" s="100" t="s">
        <v>129</v>
      </c>
      <c r="N3" s="100" t="s">
        <v>100</v>
      </c>
    </row>
    <row r="4" spans="1:14" x14ac:dyDescent="0.25">
      <c r="A4" s="131" t="s">
        <v>104</v>
      </c>
      <c r="B4" s="93"/>
      <c r="C4" s="94"/>
      <c r="D4" s="102"/>
      <c r="E4" s="102"/>
      <c r="F4" s="104"/>
      <c r="G4" s="105"/>
      <c r="H4" s="104"/>
      <c r="I4" s="102"/>
      <c r="J4" s="106"/>
      <c r="K4" s="107"/>
      <c r="L4" s="108"/>
      <c r="M4" s="109"/>
      <c r="N4" s="109"/>
    </row>
    <row r="5" spans="1:14" s="118" customFormat="1" ht="15.75" thickBot="1" x14ac:dyDescent="0.3">
      <c r="A5" s="116">
        <v>0</v>
      </c>
      <c r="B5" s="111" t="s">
        <v>105</v>
      </c>
      <c r="C5" s="130">
        <v>0.15040000000000001</v>
      </c>
      <c r="D5" s="114"/>
      <c r="E5" s="113"/>
      <c r="F5" s="114"/>
      <c r="G5" s="113"/>
      <c r="H5" s="114"/>
      <c r="I5" s="114"/>
      <c r="J5" s="117">
        <f>(E5)/(22.4*C5)</f>
        <v>0</v>
      </c>
      <c r="K5" s="118">
        <f>(G5)/(22.4*C5)</f>
        <v>0</v>
      </c>
      <c r="L5" s="119">
        <f>(I5)/(22.4*C5)</f>
        <v>0</v>
      </c>
      <c r="M5" s="120">
        <f>SUM(J5:K5)</f>
        <v>0</v>
      </c>
      <c r="N5" s="120">
        <f>SUM(J5:L5)</f>
        <v>0</v>
      </c>
    </row>
    <row r="6" spans="1:14" x14ac:dyDescent="0.25">
      <c r="A6" s="115">
        <v>0.05</v>
      </c>
      <c r="B6" s="93" t="s">
        <v>103</v>
      </c>
      <c r="C6" s="94">
        <v>0.15049999999999999</v>
      </c>
      <c r="D6" s="80"/>
      <c r="E6" s="108"/>
      <c r="F6" s="133">
        <f>'5%'!L14</f>
        <v>346.57635733699561</v>
      </c>
      <c r="G6" s="102">
        <f>'5%'!L18</f>
        <v>3.5023753283787449</v>
      </c>
      <c r="H6" s="135">
        <f>'5%'!M14</f>
        <v>466.89710278877345</v>
      </c>
      <c r="I6" s="101">
        <f>'5%'!M18</f>
        <v>14.110167253584541</v>
      </c>
      <c r="J6" s="107">
        <f>(E6)/(22.4*C6)</f>
        <v>0</v>
      </c>
      <c r="K6" s="107">
        <f>(G6)/(22.4*C6)</f>
        <v>1.0389105743885694</v>
      </c>
      <c r="L6" s="107">
        <f>(I6)/(22.4*C6)</f>
        <v>4.1855028635454863</v>
      </c>
      <c r="M6" s="129">
        <f>K6+J6</f>
        <v>1.0389105743885694</v>
      </c>
      <c r="N6" s="109">
        <f>SUM(K6:L6)</f>
        <v>5.2244134379340554</v>
      </c>
    </row>
    <row r="7" spans="1:14" x14ac:dyDescent="0.25">
      <c r="A7" s="115">
        <v>0.1</v>
      </c>
      <c r="B7" s="93" t="s">
        <v>103</v>
      </c>
      <c r="C7" s="94">
        <v>0.15060000000000001</v>
      </c>
      <c r="D7" s="132">
        <f>'10%'!K14</f>
        <v>295.96074241849175</v>
      </c>
      <c r="E7" s="108">
        <f>'10%'!K18</f>
        <v>0.7502071496425069</v>
      </c>
      <c r="F7" s="133">
        <f>'10%'!L14</f>
        <v>341.37121386131065</v>
      </c>
      <c r="G7" s="102">
        <f>'10%'!L18</f>
        <v>3.942848384738912</v>
      </c>
      <c r="H7" s="137">
        <f>'10%'!M14</f>
        <v>507.24342715609913</v>
      </c>
      <c r="I7" s="105">
        <f>'10%'!M18</f>
        <v>16.967391280383847</v>
      </c>
      <c r="J7" s="107">
        <f>(E7)/(22.4*C7)</f>
        <v>0.22238639182629805</v>
      </c>
      <c r="K7" s="107">
        <f>(G7)/(22.4*C7)</f>
        <v>1.1687916147134414</v>
      </c>
      <c r="L7" s="107">
        <f>(I7)/(22.4*C7)</f>
        <v>5.0297000333143158</v>
      </c>
      <c r="M7" s="129">
        <f>K7+J7</f>
        <v>1.3911780065397394</v>
      </c>
      <c r="N7" s="109">
        <f>SUM(K7:L7)</f>
        <v>6.1984916480277574</v>
      </c>
    </row>
    <row r="8" spans="1:14" x14ac:dyDescent="0.25">
      <c r="A8" s="115">
        <v>0.2</v>
      </c>
      <c r="B8" s="93" t="s">
        <v>103</v>
      </c>
      <c r="C8" s="94">
        <v>0.15040000000000001</v>
      </c>
      <c r="D8" s="133">
        <f>'20%'!K14</f>
        <v>305.63453453374927</v>
      </c>
      <c r="E8" s="102">
        <f>'20%'!K18</f>
        <v>0.41914057421009476</v>
      </c>
      <c r="F8" s="137">
        <f>'20%'!L14</f>
        <v>347.36091753931453</v>
      </c>
      <c r="G8" s="102">
        <f>'20%'!L18</f>
        <v>3.1251501605214318</v>
      </c>
      <c r="H8" s="137">
        <f>'20%'!M14</f>
        <v>429.09134595439531</v>
      </c>
      <c r="I8" s="105">
        <f>'20%'!M18</f>
        <v>11.448145137258328</v>
      </c>
      <c r="J8" s="107">
        <f>(E8)/(22.4*C8)</f>
        <v>0.12441245197630568</v>
      </c>
      <c r="K8" s="107">
        <f>(G8)/(22.4*C8)</f>
        <v>0.92763053301951692</v>
      </c>
      <c r="L8" s="108">
        <f>(I8)/(22.4*C8)</f>
        <v>3.3981243877215306</v>
      </c>
      <c r="M8" s="109">
        <f>SUM(J8:K8)</f>
        <v>1.0520429849958226</v>
      </c>
      <c r="N8" s="109">
        <f>SUM(J8:L8)</f>
        <v>4.4501673727173534</v>
      </c>
    </row>
    <row r="9" spans="1:14" ht="15.75" thickBot="1" x14ac:dyDescent="0.3">
      <c r="A9" s="116">
        <v>0.3</v>
      </c>
      <c r="B9" s="111" t="s">
        <v>103</v>
      </c>
      <c r="C9" s="112">
        <v>0.15060000000000001</v>
      </c>
      <c r="D9" s="134">
        <f>'30%'!K14</f>
        <v>291.5362937255461</v>
      </c>
      <c r="E9" s="114">
        <f>'30%'!K18</f>
        <v>0.75533791288258356</v>
      </c>
      <c r="F9" s="136">
        <f>'30%'!L14</f>
        <v>342.31634885062437</v>
      </c>
      <c r="G9" s="114">
        <f>'30%'!L18</f>
        <v>4.0664572115042548</v>
      </c>
      <c r="H9" s="136">
        <f>'30%'!M14</f>
        <v>441.23809897711772</v>
      </c>
      <c r="I9" s="113">
        <f>'30%'!M18</f>
        <v>11.151042000299679</v>
      </c>
      <c r="J9" s="107">
        <f>(E9)/(22.4*C9)</f>
        <v>0.22390732097875865</v>
      </c>
      <c r="K9" s="107">
        <f>(G9)/(22.4*C9)</f>
        <v>1.2054333889158411</v>
      </c>
      <c r="L9" s="119">
        <f>(I9)/(22.4*C9)</f>
        <v>3.3055403387342532</v>
      </c>
      <c r="M9" s="120">
        <f>SUM(J9:K9)</f>
        <v>1.4293407098945998</v>
      </c>
      <c r="N9" s="120">
        <f>SUM(J9:L9)</f>
        <v>4.7348810486288535</v>
      </c>
    </row>
    <row r="10" spans="1:14" x14ac:dyDescent="0.25">
      <c r="A10" s="131" t="s">
        <v>101</v>
      </c>
      <c r="B10" s="93"/>
      <c r="C10" s="94"/>
      <c r="D10" s="135"/>
      <c r="E10" s="101"/>
      <c r="F10" s="135"/>
      <c r="G10" s="101"/>
      <c r="H10" s="133"/>
      <c r="I10" s="102"/>
      <c r="J10" s="90"/>
      <c r="K10" s="89"/>
      <c r="L10" s="91"/>
      <c r="M10" s="103">
        <f t="shared" ref="M10:M15" si="0">SUM(J10:K10)</f>
        <v>0</v>
      </c>
      <c r="N10" s="91">
        <f>SUM(J10:L10)</f>
        <v>0</v>
      </c>
    </row>
    <row r="11" spans="1:14" ht="15.75" thickBot="1" x14ac:dyDescent="0.3">
      <c r="A11" s="110">
        <v>0</v>
      </c>
      <c r="B11" s="111" t="s">
        <v>102</v>
      </c>
      <c r="C11" s="112">
        <v>0.14949999999999999</v>
      </c>
      <c r="D11" s="136"/>
      <c r="E11" s="113"/>
      <c r="F11" s="136"/>
      <c r="G11" s="113"/>
      <c r="H11" s="134"/>
      <c r="I11" s="114"/>
      <c r="J11" s="117">
        <f>(E11)/(22.4*C11)</f>
        <v>0</v>
      </c>
      <c r="K11" s="118">
        <f>(G11)/(22.4*C11)</f>
        <v>0</v>
      </c>
      <c r="L11" s="119">
        <f>(I11)/(22.4*C11)</f>
        <v>0</v>
      </c>
      <c r="M11" s="120">
        <f t="shared" si="0"/>
        <v>0</v>
      </c>
      <c r="N11" s="119">
        <f>SUM(J11:L11)</f>
        <v>0</v>
      </c>
    </row>
    <row r="12" spans="1:14" x14ac:dyDescent="0.25">
      <c r="A12" s="92">
        <v>0.05</v>
      </c>
      <c r="B12" s="93" t="s">
        <v>103</v>
      </c>
      <c r="C12" s="94">
        <v>0.15040000000000001</v>
      </c>
      <c r="D12" s="132"/>
      <c r="E12" s="80"/>
      <c r="F12" s="137">
        <f>'0.05SG'!$L$14</f>
        <v>351.45447079449696</v>
      </c>
      <c r="G12" s="105">
        <f>'0.05SG'!$L$18</f>
        <v>4.1923971364123682</v>
      </c>
      <c r="H12" s="137">
        <f>'0.05SG'!$M$14</f>
        <v>480.43175674438902</v>
      </c>
      <c r="I12" s="105">
        <f>'0.05SG'!$M$18</f>
        <v>17.491728959701994</v>
      </c>
      <c r="J12" s="106"/>
      <c r="K12" s="107">
        <f>(G12)/(22.4*C12)</f>
        <v>1.2444187928655635</v>
      </c>
      <c r="L12" s="108">
        <f>(I12)/(22.4*C12)</f>
        <v>5.1920263107018174</v>
      </c>
      <c r="M12" s="109">
        <f t="shared" si="0"/>
        <v>1.2444187928655635</v>
      </c>
      <c r="N12" s="108">
        <f>SUM(K12:L12)</f>
        <v>6.4364451035673813</v>
      </c>
    </row>
    <row r="13" spans="1:14" x14ac:dyDescent="0.25">
      <c r="A13" s="92">
        <v>0.1</v>
      </c>
      <c r="B13" s="93" t="s">
        <v>103</v>
      </c>
      <c r="C13" s="94">
        <v>0.15029999999999999</v>
      </c>
      <c r="D13" s="137">
        <f>'0.1SG'!$K$14</f>
        <v>295.19613651674746</v>
      </c>
      <c r="E13" s="105">
        <f>'0.1SG'!$K$18</f>
        <v>2.0020716620357453</v>
      </c>
      <c r="F13" s="137">
        <f>'0.1SG'!$L$14</f>
        <v>344.1247651603444</v>
      </c>
      <c r="G13" s="105">
        <f>'0.1SG'!$L$18</f>
        <v>5.3636250112005674</v>
      </c>
      <c r="H13" s="133">
        <f>'0.1SG'!$M$14</f>
        <v>520.14767092474642</v>
      </c>
      <c r="I13" s="102">
        <f>'0.1SG'!$M$18</f>
        <v>21.594420468523683</v>
      </c>
      <c r="J13" s="106">
        <f>(E13)/(22.4*C13)</f>
        <v>0.59466533065884464</v>
      </c>
      <c r="K13" s="107">
        <f>(G13)/(22.4*C13)</f>
        <v>1.5931307062068032</v>
      </c>
      <c r="L13" s="108">
        <f>(I13)/(22.4*C13)</f>
        <v>6.4140826883505868</v>
      </c>
      <c r="M13" s="109">
        <f t="shared" si="0"/>
        <v>2.1877960368656479</v>
      </c>
      <c r="N13" s="108">
        <f>SUM(J13:L13)</f>
        <v>8.6018787252162348</v>
      </c>
    </row>
    <row r="14" spans="1:14" x14ac:dyDescent="0.25">
      <c r="A14" s="92">
        <v>0.2</v>
      </c>
      <c r="B14" s="93" t="s">
        <v>103</v>
      </c>
      <c r="C14" s="94">
        <v>0.1527</v>
      </c>
      <c r="D14" s="137">
        <f>'0.2SG'!K14</f>
        <v>282.57544492749383</v>
      </c>
      <c r="E14" s="105">
        <f>'0.2SG'!K18</f>
        <v>5.2355721907953496</v>
      </c>
      <c r="F14" s="137">
        <f>'0.2SG'!L14</f>
        <v>330.2106151319955</v>
      </c>
      <c r="G14" s="105">
        <f>'0.2SG'!L18</f>
        <v>5.1318209595964008</v>
      </c>
      <c r="H14" s="133">
        <f>'0.2SG'!M14</f>
        <v>576.43979158525542</v>
      </c>
      <c r="I14" s="102">
        <f>'0.2SG'!M18</f>
        <v>27.756550090577637</v>
      </c>
      <c r="J14" s="106">
        <f>(E14)/(22.4*C14)</f>
        <v>1.5306542329717905</v>
      </c>
      <c r="K14" s="107">
        <f>(G14)/(22.4*C14)</f>
        <v>1.5003218728355088</v>
      </c>
      <c r="L14" s="108">
        <f>(I14)/(22.4*C14)</f>
        <v>8.1148113979843881</v>
      </c>
      <c r="M14" s="109">
        <f t="shared" si="0"/>
        <v>3.0309761058072993</v>
      </c>
      <c r="N14" s="108">
        <f>SUM(J14:L14)</f>
        <v>11.145787503791688</v>
      </c>
    </row>
    <row r="15" spans="1:14" ht="15.75" thickBot="1" x14ac:dyDescent="0.3">
      <c r="A15" s="110">
        <v>0.3</v>
      </c>
      <c r="B15" s="111" t="s">
        <v>103</v>
      </c>
      <c r="C15" s="112">
        <v>0.15060000000000001</v>
      </c>
      <c r="D15" s="136">
        <f>'0.3SG'!K14</f>
        <v>271.60849439148762</v>
      </c>
      <c r="E15" s="113">
        <f>'0.3SG'!K18</f>
        <v>10.867286929371073</v>
      </c>
      <c r="F15" s="136">
        <f>'0.3SG'!L14</f>
        <v>314.45843390203925</v>
      </c>
      <c r="G15" s="113">
        <f>'0.3SG'!L18</f>
        <v>8.6502650426944854</v>
      </c>
      <c r="H15" s="134">
        <f>'0.3SG'!M14</f>
        <v>463.00190401514379</v>
      </c>
      <c r="I15" s="114">
        <f>'0.3SG'!M18</f>
        <v>12.602990111676831</v>
      </c>
      <c r="J15" s="117">
        <f>(E15)/(22.4*C15)</f>
        <v>3.221425882591975</v>
      </c>
      <c r="K15" s="118">
        <f>(G15)/(22.4*C15)</f>
        <v>2.5642267367122242</v>
      </c>
      <c r="L15" s="119">
        <f>(I15)/(22.4*C15)</f>
        <v>3.7359461296708498</v>
      </c>
      <c r="M15" s="120">
        <f t="shared" si="0"/>
        <v>5.7856526193041997</v>
      </c>
      <c r="N15" s="119">
        <f>SUM(J15:L15)</f>
        <v>9.52159874897505</v>
      </c>
    </row>
    <row r="16" spans="1:14" x14ac:dyDescent="0.25">
      <c r="C16" t="s">
        <v>131</v>
      </c>
      <c r="D16" s="132">
        <f>AVERAGE(D7:D9,D13:D15)</f>
        <v>290.41860775225268</v>
      </c>
      <c r="F16" s="132">
        <f>AVERAGE(F7:F9,F13:F15)</f>
        <v>336.64038240760482</v>
      </c>
      <c r="H16" s="132">
        <f>AVERAGE(H7:H9,H13:H15)</f>
        <v>489.52703976879297</v>
      </c>
    </row>
  </sheetData>
  <conditionalFormatting sqref="J11:L11 K12:L12 M4:N15 J13:L15 J4:L9">
    <cfRule type="cellIs" dxfId="4" priority="3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U26891"/>
  <sheetViews>
    <sheetView workbookViewId="0">
      <selection activeCell="N22" sqref="N22"/>
    </sheetView>
  </sheetViews>
  <sheetFormatPr defaultColWidth="9.140625" defaultRowHeight="15" x14ac:dyDescent="0.25"/>
  <cols>
    <col min="1" max="1" width="9.140625" style="34"/>
    <col min="2" max="2" width="13.28515625" style="34" customWidth="1"/>
    <col min="3" max="3" width="9.42578125" style="34" bestFit="1" customWidth="1"/>
    <col min="4" max="5" width="14.85546875" style="34" bestFit="1" customWidth="1"/>
    <col min="6" max="6" width="10.5703125" style="38" bestFit="1" customWidth="1"/>
    <col min="7" max="7" width="9.140625" style="29"/>
    <col min="8" max="8" width="9.140625" style="34"/>
    <col min="9" max="9" width="21.5703125" style="18" customWidth="1"/>
    <col min="10" max="10" width="16.28515625" style="19" customWidth="1"/>
    <col min="11" max="11" width="12" style="19" bestFit="1" customWidth="1"/>
    <col min="12" max="12" width="12" style="34" bestFit="1" customWidth="1"/>
    <col min="13" max="13" width="12.42578125" style="34" bestFit="1" customWidth="1"/>
    <col min="14" max="15" width="9.140625" style="34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0.5703125" style="68" customWidth="1"/>
    <col min="20" max="21" width="12" style="68" bestFit="1" customWidth="1"/>
    <col min="22" max="16384" width="9.140625" style="34"/>
  </cols>
  <sheetData>
    <row r="1" spans="1:13" x14ac:dyDescent="0.25">
      <c r="A1" s="35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35" t="s">
        <v>1</v>
      </c>
      <c r="B2" s="35" t="s">
        <v>2</v>
      </c>
      <c r="C2" s="35" t="s">
        <v>3</v>
      </c>
      <c r="D2" s="35" t="s">
        <v>4</v>
      </c>
      <c r="I2" s="28">
        <f>J19</f>
        <v>38.699138641357422</v>
      </c>
      <c r="J2" s="20">
        <f>MIN(D25:D925)</f>
        <v>2.1196799999999998</v>
      </c>
      <c r="K2" s="20">
        <f>J20</f>
        <v>530</v>
      </c>
    </row>
    <row r="3" spans="1:13" x14ac:dyDescent="0.25">
      <c r="I3" s="28">
        <f>J19</f>
        <v>38.699138641357422</v>
      </c>
      <c r="J3" s="20">
        <f>MAX(D25:D929)</f>
        <v>2.1221999999999999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35" t="s">
        <v>5</v>
      </c>
      <c r="B5" s="16" t="s">
        <v>39</v>
      </c>
      <c r="C5" s="17"/>
      <c r="D5" s="17"/>
      <c r="E5" s="17"/>
      <c r="I5" s="20">
        <f ca="1">J21</f>
        <v>105.99050000000001</v>
      </c>
      <c r="J5" s="19">
        <f>J19</f>
        <v>38.699138641357422</v>
      </c>
    </row>
    <row r="6" spans="1:13" x14ac:dyDescent="0.25">
      <c r="A6" s="35" t="s">
        <v>6</v>
      </c>
      <c r="B6" s="35" t="s">
        <v>7</v>
      </c>
      <c r="I6" s="20">
        <f ca="1">J21</f>
        <v>105.99050000000001</v>
      </c>
      <c r="J6" s="19">
        <f>J20</f>
        <v>530</v>
      </c>
    </row>
    <row r="7" spans="1:13" x14ac:dyDescent="0.25">
      <c r="A7" s="35" t="s">
        <v>8</v>
      </c>
      <c r="B7" s="35" t="s">
        <v>7</v>
      </c>
      <c r="I7" s="34" t="s">
        <v>46</v>
      </c>
      <c r="J7" s="34"/>
    </row>
    <row r="8" spans="1:13" x14ac:dyDescent="0.25">
      <c r="A8" s="35" t="s">
        <v>9</v>
      </c>
      <c r="B8" s="35" t="s">
        <v>40</v>
      </c>
      <c r="I8" s="34" t="s">
        <v>49</v>
      </c>
      <c r="J8" s="34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35" t="s">
        <v>10</v>
      </c>
      <c r="B11" s="35" t="s">
        <v>41</v>
      </c>
      <c r="C11" s="35" t="s">
        <v>11</v>
      </c>
      <c r="D11" s="25" t="s">
        <v>42</v>
      </c>
      <c r="J11" s="20"/>
    </row>
    <row r="12" spans="1:13" x14ac:dyDescent="0.25">
      <c r="A12" s="35" t="s">
        <v>12</v>
      </c>
      <c r="B12" s="35" t="s">
        <v>43</v>
      </c>
      <c r="C12" s="35" t="s">
        <v>13</v>
      </c>
      <c r="D12" s="35" t="s">
        <v>44</v>
      </c>
      <c r="L12" s="19"/>
    </row>
    <row r="13" spans="1:13" x14ac:dyDescent="0.25">
      <c r="J13" s="34" t="s">
        <v>19</v>
      </c>
      <c r="K13" s="34">
        <v>1</v>
      </c>
      <c r="L13" s="20">
        <v>2</v>
      </c>
      <c r="M13" s="34">
        <v>3</v>
      </c>
    </row>
    <row r="14" spans="1:13" x14ac:dyDescent="0.25">
      <c r="J14" s="34" t="s">
        <v>20</v>
      </c>
      <c r="K14" s="21">
        <v>520.51940823925543</v>
      </c>
      <c r="L14" s="26">
        <v>351.45447079449696</v>
      </c>
      <c r="M14" s="26">
        <v>480.43175674438902</v>
      </c>
    </row>
    <row r="15" spans="1:13" x14ac:dyDescent="0.25">
      <c r="A15" s="35" t="s">
        <v>45</v>
      </c>
      <c r="J15" s="34" t="s">
        <v>21</v>
      </c>
      <c r="K15" s="21">
        <v>0</v>
      </c>
      <c r="L15" s="26">
        <v>8.2612584108255588E-2</v>
      </c>
      <c r="M15" s="26">
        <v>5.7839153414232708E-2</v>
      </c>
    </row>
    <row r="16" spans="1:13" x14ac:dyDescent="0.25">
      <c r="J16" s="34" t="s">
        <v>22</v>
      </c>
      <c r="K16" s="22">
        <v>20.026778746376085</v>
      </c>
      <c r="L16" s="27">
        <v>20.245395928507808</v>
      </c>
      <c r="M16" s="27">
        <v>120.64820847862106</v>
      </c>
    </row>
    <row r="17" spans="1:21" x14ac:dyDescent="0.25">
      <c r="J17" s="34" t="s">
        <v>23</v>
      </c>
      <c r="K17" s="23">
        <f>K16*2*SQRT(2*LN(2))</f>
        <v>47.159460029366194</v>
      </c>
      <c r="L17" s="23">
        <f>L16*2*SQRT(2*LN(2))</f>
        <v>47.674264152038155</v>
      </c>
      <c r="M17" s="23">
        <f>M16*2*SQRT(2*LN(2))</f>
        <v>284.10481972252978</v>
      </c>
    </row>
    <row r="18" spans="1:21" x14ac:dyDescent="0.25">
      <c r="J18" s="34" t="s">
        <v>24</v>
      </c>
      <c r="K18" s="21">
        <f>K15*K16*SQRT(2*PI())</f>
        <v>0</v>
      </c>
      <c r="L18" s="21">
        <f>L15*L16*SQRT(2*PI())</f>
        <v>4.1923971364123682</v>
      </c>
      <c r="M18" s="21">
        <f>M15*M16*SQRT(2*PI())</f>
        <v>17.491728959701994</v>
      </c>
    </row>
    <row r="19" spans="1:21" x14ac:dyDescent="0.25">
      <c r="I19" s="18" t="s">
        <v>26</v>
      </c>
      <c r="J19" s="34">
        <f>C26</f>
        <v>38.699138641357422</v>
      </c>
      <c r="K19" s="20"/>
    </row>
    <row r="20" spans="1:21" x14ac:dyDescent="0.25">
      <c r="A20" s="35"/>
      <c r="I20" s="34" t="s">
        <v>25</v>
      </c>
      <c r="J20" s="35">
        <v>530</v>
      </c>
      <c r="K20" s="33"/>
    </row>
    <row r="21" spans="1:21" x14ac:dyDescent="0.25">
      <c r="A21" s="35"/>
      <c r="I21" s="18" t="s">
        <v>27</v>
      </c>
      <c r="J21" s="26">
        <f ca="1">MIN(INDIRECT("F"&amp;MATCH(J20,$C$25:$C$1048576,1)&amp;":F"&amp;MATCH(J19,$C$25:$C$1048576,1)))+(K21/10)</f>
        <v>105.99050000000001</v>
      </c>
      <c r="K21" s="20">
        <v>0</v>
      </c>
    </row>
    <row r="22" spans="1:21" x14ac:dyDescent="0.25">
      <c r="I22" s="24" t="s">
        <v>28</v>
      </c>
      <c r="J22" s="23">
        <f ca="1">SUM(INDIRECT("I"&amp;MATCH(J20,$C$25:$C$1048576,1)&amp;":I"&amp;MATCH(J19,$C$25:$C$1048576,1)))</f>
        <v>211.9854568244169</v>
      </c>
      <c r="K22" s="19">
        <f>MIN(F25:F30)</f>
        <v>105.99449999999999</v>
      </c>
    </row>
    <row r="23" spans="1:21" x14ac:dyDescent="0.25">
      <c r="A23" s="35"/>
      <c r="C23" s="35" t="s">
        <v>38</v>
      </c>
      <c r="I23" s="32" t="s">
        <v>35</v>
      </c>
      <c r="J23" s="21">
        <f>SUM(K18:M18)</f>
        <v>21.684126096114362</v>
      </c>
      <c r="P23" s="68" t="s">
        <v>106</v>
      </c>
    </row>
    <row r="24" spans="1:21" x14ac:dyDescent="0.25">
      <c r="A24" s="35"/>
      <c r="B24" s="35"/>
      <c r="C24" s="34" t="s">
        <v>15</v>
      </c>
      <c r="D24" s="34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1" t="s">
        <v>107</v>
      </c>
      <c r="R24" s="68" t="s">
        <v>108</v>
      </c>
      <c r="S24" s="121" t="s">
        <v>111</v>
      </c>
      <c r="T24" s="67" t="s">
        <v>109</v>
      </c>
      <c r="U24" s="80" t="s">
        <v>110</v>
      </c>
    </row>
    <row r="25" spans="1:21" x14ac:dyDescent="0.25">
      <c r="C25" s="34">
        <v>38.704631805419922</v>
      </c>
      <c r="D25" s="34">
        <v>2.11991</v>
      </c>
      <c r="F25" s="38">
        <f>D25*J$8</f>
        <v>105.99549999999999</v>
      </c>
      <c r="I25" s="18">
        <f ca="1">(F25-J25)^2</f>
        <v>2.4294867349640198E-5</v>
      </c>
      <c r="J25" s="19">
        <f ca="1">K25+L25+M25+J$21</f>
        <v>105.9905710176152</v>
      </c>
      <c r="K25" s="19">
        <f>K$15*EXP(-0.5*((C25-K$14)/K$16)^2)</f>
        <v>0</v>
      </c>
      <c r="L25" s="19">
        <f>L$15*EXP(-0.5*((C25-L$14)/L$16)^2)</f>
        <v>1.2508911000210946E-53</v>
      </c>
      <c r="M25" s="19">
        <f>M$15*EXP(-0.5*((C25-M$14)/M$16)^2)</f>
        <v>7.1017615178908358E-5</v>
      </c>
      <c r="P25" s="68">
        <f>C25</f>
        <v>38.704631805419922</v>
      </c>
      <c r="Q25" s="68">
        <f ca="1">F25-J$21</f>
        <v>4.9999999999812417E-3</v>
      </c>
      <c r="R25" s="67">
        <f ca="1">J25-J$21</f>
        <v>7.101761518413241E-5</v>
      </c>
      <c r="S25" s="68">
        <f>K25</f>
        <v>0</v>
      </c>
      <c r="T25" s="68">
        <f>L25</f>
        <v>1.2508911000210946E-53</v>
      </c>
      <c r="U25" s="68">
        <f>M25</f>
        <v>7.1017615178908358E-5</v>
      </c>
    </row>
    <row r="26" spans="1:21" x14ac:dyDescent="0.25">
      <c r="C26" s="34">
        <v>38.699138641357422</v>
      </c>
      <c r="D26" s="34">
        <v>2.11991</v>
      </c>
      <c r="F26" s="38">
        <f t="shared" ref="F26:F89" si="0">D26*J$8</f>
        <v>105.99549999999999</v>
      </c>
      <c r="I26" s="18">
        <f t="shared" ref="I26:I89" ca="1" si="1">(F26-J26)^2</f>
        <v>2.4294984045538351E-5</v>
      </c>
      <c r="J26" s="19">
        <f t="shared" ref="J26:J89" ca="1" si="2">K26+L26+M26+J$21</f>
        <v>105.99057100577748</v>
      </c>
      <c r="K26" s="19">
        <f t="shared" ref="K26:K89" si="3">K$15*EXP(-0.5*((C26-K$14)/K$16)^2)</f>
        <v>0</v>
      </c>
      <c r="L26" s="19">
        <f t="shared" ref="L26:L89" si="4">L$15*EXP(-0.5*((C26-L$14)/L$16)^2)</f>
        <v>1.2456589453405039E-53</v>
      </c>
      <c r="M26" s="19">
        <f t="shared" ref="M26:M89" si="5">M$15*EXP(-0.5*((C26-M$14)/M$16)^2)</f>
        <v>7.1005777475066493E-5</v>
      </c>
      <c r="P26" s="68">
        <f t="shared" ref="P26:P89" si="6">C26</f>
        <v>38.699138641357422</v>
      </c>
      <c r="Q26" s="68">
        <f t="shared" ref="Q26:Q89" ca="1" si="7">F26-J$21</f>
        <v>4.9999999999812417E-3</v>
      </c>
      <c r="R26" s="67">
        <f t="shared" ref="R26:R89" ca="1" si="8">J26-J$21</f>
        <v>7.1005777471100373E-5</v>
      </c>
      <c r="S26" s="68">
        <f t="shared" ref="S26:S89" si="9">K26</f>
        <v>0</v>
      </c>
      <c r="T26" s="68">
        <f t="shared" ref="T26:T89" si="10">L26</f>
        <v>1.2456589453405039E-53</v>
      </c>
      <c r="U26" s="68">
        <f t="shared" ref="U26:U89" si="11">M26</f>
        <v>7.1005777475066493E-5</v>
      </c>
    </row>
    <row r="27" spans="1:21" x14ac:dyDescent="0.25">
      <c r="C27" s="34">
        <v>38.694374084472656</v>
      </c>
      <c r="D27" s="34">
        <v>2.1198999999999999</v>
      </c>
      <c r="F27" s="38">
        <f t="shared" si="0"/>
        <v>105.99499999999999</v>
      </c>
      <c r="I27" s="18">
        <f t="shared" ca="1" si="1"/>
        <v>1.9616080759910681E-5</v>
      </c>
      <c r="J27" s="19">
        <f t="shared" ca="1" si="2"/>
        <v>105.9905709955114</v>
      </c>
      <c r="K27" s="19">
        <f t="shared" si="3"/>
        <v>0</v>
      </c>
      <c r="L27" s="19">
        <f t="shared" si="4"/>
        <v>1.2411384302371953E-53</v>
      </c>
      <c r="M27" s="19">
        <f t="shared" si="5"/>
        <v>7.0995511389897355E-5</v>
      </c>
      <c r="P27" s="68">
        <f t="shared" si="6"/>
        <v>38.694374084472656</v>
      </c>
      <c r="Q27" s="68">
        <f t="shared" ca="1" si="7"/>
        <v>4.4999999999788542E-3</v>
      </c>
      <c r="R27" s="67">
        <f t="shared" ca="1" si="8"/>
        <v>7.0995511393334709E-5</v>
      </c>
      <c r="S27" s="68">
        <f t="shared" si="9"/>
        <v>0</v>
      </c>
      <c r="T27" s="68">
        <f t="shared" si="10"/>
        <v>1.2411384302371953E-53</v>
      </c>
      <c r="U27" s="68">
        <f t="shared" si="11"/>
        <v>7.0995511389897355E-5</v>
      </c>
    </row>
    <row r="28" spans="1:21" x14ac:dyDescent="0.25">
      <c r="C28" s="34">
        <v>38.698036193847656</v>
      </c>
      <c r="D28" s="34">
        <v>2.1198999999999999</v>
      </c>
      <c r="F28" s="38">
        <f t="shared" si="0"/>
        <v>105.99499999999999</v>
      </c>
      <c r="I28" s="18">
        <f t="shared" ca="1" si="1"/>
        <v>1.9616010865547963E-5</v>
      </c>
      <c r="J28" s="19">
        <f t="shared" ca="1" si="2"/>
        <v>105.99057100340194</v>
      </c>
      <c r="K28" s="19">
        <f t="shared" si="3"/>
        <v>0</v>
      </c>
      <c r="L28" s="19">
        <f t="shared" si="4"/>
        <v>1.2446115096819186E-53</v>
      </c>
      <c r="M28" s="19">
        <f t="shared" si="5"/>
        <v>7.1003401933688803E-5</v>
      </c>
      <c r="P28" s="68">
        <f t="shared" si="6"/>
        <v>38.698036193847656</v>
      </c>
      <c r="Q28" s="68">
        <f t="shared" ca="1" si="7"/>
        <v>4.4999999999788542E-3</v>
      </c>
      <c r="R28" s="67">
        <f t="shared" ca="1" si="8"/>
        <v>7.1003401927782761E-5</v>
      </c>
      <c r="S28" s="68">
        <f t="shared" si="9"/>
        <v>0</v>
      </c>
      <c r="T28" s="68">
        <f t="shared" si="10"/>
        <v>1.2446115096819186E-53</v>
      </c>
      <c r="U28" s="68">
        <f t="shared" si="11"/>
        <v>7.1003401933688803E-5</v>
      </c>
    </row>
    <row r="29" spans="1:21" x14ac:dyDescent="0.25">
      <c r="C29" s="34">
        <v>38.733570098876953</v>
      </c>
      <c r="D29" s="34">
        <v>2.1198899999999998</v>
      </c>
      <c r="F29" s="38">
        <f t="shared" si="0"/>
        <v>105.99449999999999</v>
      </c>
      <c r="I29" s="18">
        <f t="shared" ca="1" si="1"/>
        <v>1.5436412311068337E-5</v>
      </c>
      <c r="J29" s="19">
        <f t="shared" ca="1" si="2"/>
        <v>105.99057108000703</v>
      </c>
      <c r="K29" s="19">
        <f t="shared" si="3"/>
        <v>0</v>
      </c>
      <c r="L29" s="19">
        <f t="shared" si="4"/>
        <v>1.2788178428909936E-53</v>
      </c>
      <c r="M29" s="19">
        <f t="shared" si="5"/>
        <v>7.108000701859346E-5</v>
      </c>
      <c r="P29" s="68">
        <f t="shared" si="6"/>
        <v>38.733570098876953</v>
      </c>
      <c r="Q29" s="68">
        <f t="shared" ca="1" si="7"/>
        <v>3.9999999999764668E-3</v>
      </c>
      <c r="R29" s="67">
        <f t="shared" ca="1" si="8"/>
        <v>7.1080007018053948E-5</v>
      </c>
      <c r="S29" s="68">
        <f t="shared" si="9"/>
        <v>0</v>
      </c>
      <c r="T29" s="68">
        <f t="shared" si="10"/>
        <v>1.2788178428909936E-53</v>
      </c>
      <c r="U29" s="68">
        <f t="shared" si="11"/>
        <v>7.108000701859346E-5</v>
      </c>
    </row>
    <row r="30" spans="1:21" x14ac:dyDescent="0.25">
      <c r="C30" s="34">
        <v>38.830276489257813</v>
      </c>
      <c r="D30" s="34">
        <v>2.1198999999999999</v>
      </c>
      <c r="F30" s="38">
        <f t="shared" si="0"/>
        <v>105.99499999999999</v>
      </c>
      <c r="I30" s="18">
        <f t="shared" ca="1" si="1"/>
        <v>1.961348220983068E-5</v>
      </c>
      <c r="J30" s="19">
        <f t="shared" ca="1" si="2"/>
        <v>105.99057128887712</v>
      </c>
      <c r="K30" s="19">
        <f t="shared" si="3"/>
        <v>0</v>
      </c>
      <c r="L30" s="19">
        <f t="shared" si="4"/>
        <v>1.3767260184447444E-53</v>
      </c>
      <c r="M30" s="19">
        <f t="shared" si="5"/>
        <v>7.1288877113161655E-5</v>
      </c>
      <c r="P30" s="68">
        <f t="shared" si="6"/>
        <v>38.830276489257813</v>
      </c>
      <c r="Q30" s="68">
        <f t="shared" ca="1" si="7"/>
        <v>4.4999999999788542E-3</v>
      </c>
      <c r="R30" s="67">
        <f t="shared" ca="1" si="8"/>
        <v>7.1288877109054738E-5</v>
      </c>
      <c r="S30" s="68">
        <f t="shared" si="9"/>
        <v>0</v>
      </c>
      <c r="T30" s="68">
        <f t="shared" si="10"/>
        <v>1.3767260184447444E-53</v>
      </c>
      <c r="U30" s="68">
        <f t="shared" si="11"/>
        <v>7.1288877113161655E-5</v>
      </c>
    </row>
    <row r="31" spans="1:21" x14ac:dyDescent="0.25">
      <c r="C31" s="34">
        <v>38.981201171875</v>
      </c>
      <c r="D31" s="34">
        <v>2.1199300000000001</v>
      </c>
      <c r="F31" s="38">
        <f t="shared" si="0"/>
        <v>105.9965</v>
      </c>
      <c r="I31" s="18">
        <f t="shared" ca="1" si="1"/>
        <v>3.5145737028719885E-5</v>
      </c>
      <c r="J31" s="19">
        <f t="shared" ca="1" si="2"/>
        <v>105.99057161598505</v>
      </c>
      <c r="K31" s="19">
        <f t="shared" si="3"/>
        <v>0</v>
      </c>
      <c r="L31" s="19">
        <f t="shared" si="4"/>
        <v>1.544646399511197E-53</v>
      </c>
      <c r="M31" s="19">
        <f t="shared" si="5"/>
        <v>7.161598503964806E-5</v>
      </c>
      <c r="P31" s="68">
        <f t="shared" si="6"/>
        <v>38.981201171875</v>
      </c>
      <c r="Q31" s="68">
        <f t="shared" ca="1" si="7"/>
        <v>5.9999999999860165E-3</v>
      </c>
      <c r="R31" s="67">
        <f t="shared" ca="1" si="8"/>
        <v>7.1615985035577978E-5</v>
      </c>
      <c r="S31" s="68">
        <f t="shared" si="9"/>
        <v>0</v>
      </c>
      <c r="T31" s="68">
        <f t="shared" si="10"/>
        <v>1.544646399511197E-53</v>
      </c>
      <c r="U31" s="68">
        <f t="shared" si="11"/>
        <v>7.161598503964806E-5</v>
      </c>
    </row>
    <row r="32" spans="1:21" x14ac:dyDescent="0.25">
      <c r="C32" s="34">
        <v>39.219306945800781</v>
      </c>
      <c r="D32" s="34">
        <v>2.11992</v>
      </c>
      <c r="F32" s="38">
        <f t="shared" si="0"/>
        <v>105.996</v>
      </c>
      <c r="I32" s="18">
        <f t="shared" ca="1" si="1"/>
        <v>2.9461719861782228E-5</v>
      </c>
      <c r="J32" s="19">
        <f t="shared" ca="1" si="2"/>
        <v>105.9905721348707</v>
      </c>
      <c r="K32" s="19">
        <f t="shared" si="3"/>
        <v>0</v>
      </c>
      <c r="L32" s="19">
        <f t="shared" si="4"/>
        <v>1.8519669056209316E-53</v>
      </c>
      <c r="M32" s="19">
        <f t="shared" si="5"/>
        <v>7.2134870686761782E-5</v>
      </c>
      <c r="P32" s="68">
        <f t="shared" si="6"/>
        <v>39.219306945800781</v>
      </c>
      <c r="Q32" s="68">
        <f t="shared" ca="1" si="7"/>
        <v>5.4999999999836291E-3</v>
      </c>
      <c r="R32" s="67">
        <f t="shared" ca="1" si="8"/>
        <v>7.2134870691797914E-5</v>
      </c>
      <c r="S32" s="68">
        <f t="shared" si="9"/>
        <v>0</v>
      </c>
      <c r="T32" s="68">
        <f t="shared" si="10"/>
        <v>1.8519669056209316E-53</v>
      </c>
      <c r="U32" s="68">
        <f t="shared" si="11"/>
        <v>7.2134870686761782E-5</v>
      </c>
    </row>
    <row r="33" spans="3:21" x14ac:dyDescent="0.25">
      <c r="C33" s="34">
        <v>39.536537170410156</v>
      </c>
      <c r="D33" s="34">
        <v>2.1198999999999999</v>
      </c>
      <c r="F33" s="38">
        <f t="shared" si="0"/>
        <v>105.99499999999999</v>
      </c>
      <c r="I33" s="18">
        <f t="shared" ca="1" si="1"/>
        <v>1.9599820119589461E-5</v>
      </c>
      <c r="J33" s="19">
        <f t="shared" ca="1" si="2"/>
        <v>105.99057283159122</v>
      </c>
      <c r="K33" s="19">
        <f t="shared" si="3"/>
        <v>0</v>
      </c>
      <c r="L33" s="19">
        <f t="shared" si="4"/>
        <v>2.3579320273944995E-53</v>
      </c>
      <c r="M33" s="19">
        <f t="shared" si="5"/>
        <v>7.2831591214063486E-5</v>
      </c>
      <c r="P33" s="68">
        <f t="shared" si="6"/>
        <v>39.536537170410156</v>
      </c>
      <c r="Q33" s="68">
        <f t="shared" ca="1" si="7"/>
        <v>4.4999999999788542E-3</v>
      </c>
      <c r="R33" s="67">
        <f t="shared" ca="1" si="8"/>
        <v>7.2831591211297564E-5</v>
      </c>
      <c r="S33" s="68">
        <f t="shared" si="9"/>
        <v>0</v>
      </c>
      <c r="T33" s="68">
        <f t="shared" si="10"/>
        <v>2.3579320273944995E-53</v>
      </c>
      <c r="U33" s="68">
        <f t="shared" si="11"/>
        <v>7.2831591214063486E-5</v>
      </c>
    </row>
    <row r="34" spans="3:21" x14ac:dyDescent="0.25">
      <c r="C34" s="34">
        <v>39.953403472900391</v>
      </c>
      <c r="D34" s="34">
        <v>2.11992</v>
      </c>
      <c r="F34" s="38">
        <f t="shared" si="0"/>
        <v>105.996</v>
      </c>
      <c r="I34" s="18">
        <f t="shared" ca="1" si="1"/>
        <v>2.9444117379237374E-5</v>
      </c>
      <c r="J34" s="19">
        <f t="shared" ca="1" si="2"/>
        <v>105.99057375660523</v>
      </c>
      <c r="K34" s="19">
        <f t="shared" si="3"/>
        <v>0</v>
      </c>
      <c r="L34" s="19">
        <f t="shared" si="4"/>
        <v>3.2375294932376182E-53</v>
      </c>
      <c r="M34" s="19">
        <f t="shared" si="5"/>
        <v>7.3756605213268813E-5</v>
      </c>
      <c r="P34" s="68">
        <f t="shared" si="6"/>
        <v>39.953403472900391</v>
      </c>
      <c r="Q34" s="68">
        <f t="shared" ca="1" si="7"/>
        <v>5.4999999999836291E-3</v>
      </c>
      <c r="R34" s="67">
        <f t="shared" ca="1" si="8"/>
        <v>7.3756605218022742E-5</v>
      </c>
      <c r="S34" s="68">
        <f t="shared" si="9"/>
        <v>0</v>
      </c>
      <c r="T34" s="68">
        <f t="shared" si="10"/>
        <v>3.2375294932376182E-53</v>
      </c>
      <c r="U34" s="68">
        <f t="shared" si="11"/>
        <v>7.3756605213268813E-5</v>
      </c>
    </row>
    <row r="35" spans="3:21" x14ac:dyDescent="0.25">
      <c r="C35" s="34">
        <v>40.453792572021484</v>
      </c>
      <c r="D35" s="34">
        <v>2.1199499999999998</v>
      </c>
      <c r="F35" s="38">
        <f t="shared" si="0"/>
        <v>105.99749999999999</v>
      </c>
      <c r="I35" s="18">
        <f t="shared" ca="1" si="1"/>
        <v>4.795726899014401E-5</v>
      </c>
      <c r="J35" s="19">
        <f t="shared" ca="1" si="2"/>
        <v>105.99057488130136</v>
      </c>
      <c r="K35" s="19">
        <f t="shared" si="3"/>
        <v>0</v>
      </c>
      <c r="L35" s="19">
        <f t="shared" si="4"/>
        <v>4.7341160545851259E-53</v>
      </c>
      <c r="M35" s="19">
        <f t="shared" si="5"/>
        <v>7.4881301339362605E-5</v>
      </c>
      <c r="P35" s="68">
        <f t="shared" si="6"/>
        <v>40.453792572021484</v>
      </c>
      <c r="Q35" s="68">
        <f t="shared" ca="1" si="7"/>
        <v>6.9999999999765805E-3</v>
      </c>
      <c r="R35" s="67">
        <f t="shared" ca="1" si="8"/>
        <v>7.4881301344476014E-5</v>
      </c>
      <c r="S35" s="68">
        <f t="shared" si="9"/>
        <v>0</v>
      </c>
      <c r="T35" s="68">
        <f t="shared" si="10"/>
        <v>4.7341160545851259E-53</v>
      </c>
      <c r="U35" s="68">
        <f t="shared" si="11"/>
        <v>7.4881301339362605E-5</v>
      </c>
    </row>
    <row r="36" spans="3:21" x14ac:dyDescent="0.25">
      <c r="C36" s="34">
        <v>41.039897918701172</v>
      </c>
      <c r="D36" s="34">
        <v>2.1199400000000002</v>
      </c>
      <c r="F36" s="38">
        <f t="shared" si="0"/>
        <v>105.99700000000001</v>
      </c>
      <c r="I36" s="18">
        <f t="shared" ca="1" si="1"/>
        <v>4.126496468381161E-5</v>
      </c>
      <c r="J36" s="19">
        <f t="shared" ca="1" si="2"/>
        <v>105.99057621881727</v>
      </c>
      <c r="K36" s="19">
        <f t="shared" si="3"/>
        <v>0</v>
      </c>
      <c r="L36" s="19">
        <f t="shared" si="4"/>
        <v>7.3823626514203713E-53</v>
      </c>
      <c r="M36" s="19">
        <f t="shared" si="5"/>
        <v>7.6218817249607229E-5</v>
      </c>
      <c r="P36" s="68">
        <f t="shared" si="6"/>
        <v>41.039897918701172</v>
      </c>
      <c r="Q36" s="68">
        <f t="shared" ca="1" si="7"/>
        <v>6.5000000000026148E-3</v>
      </c>
      <c r="R36" s="67">
        <f t="shared" ca="1" si="8"/>
        <v>7.6218817255835347E-5</v>
      </c>
      <c r="S36" s="68">
        <f t="shared" si="9"/>
        <v>0</v>
      </c>
      <c r="T36" s="68">
        <f t="shared" si="10"/>
        <v>7.3823626514203713E-53</v>
      </c>
      <c r="U36" s="68">
        <f t="shared" si="11"/>
        <v>7.6218817249607229E-5</v>
      </c>
    </row>
    <row r="37" spans="3:21" x14ac:dyDescent="0.25">
      <c r="C37" s="34">
        <v>41.689010620117188</v>
      </c>
      <c r="D37" s="34">
        <v>2.1198999999999999</v>
      </c>
      <c r="F37" s="38">
        <f t="shared" si="0"/>
        <v>105.99499999999999</v>
      </c>
      <c r="I37" s="18">
        <f t="shared" ca="1" si="1"/>
        <v>1.9556508423996735E-5</v>
      </c>
      <c r="J37" s="19">
        <f t="shared" ca="1" si="2"/>
        <v>105.99057772587642</v>
      </c>
      <c r="K37" s="19">
        <f t="shared" si="3"/>
        <v>0</v>
      </c>
      <c r="L37" s="19">
        <f t="shared" si="4"/>
        <v>1.2063413928401666E-52</v>
      </c>
      <c r="M37" s="19">
        <f t="shared" si="5"/>
        <v>7.7725876414443424E-5</v>
      </c>
      <c r="P37" s="68">
        <f t="shared" si="6"/>
        <v>41.689010620117188</v>
      </c>
      <c r="Q37" s="68">
        <f t="shared" ca="1" si="7"/>
        <v>4.4999999999788542E-3</v>
      </c>
      <c r="R37" s="67">
        <f t="shared" ca="1" si="8"/>
        <v>7.772587640886286E-5</v>
      </c>
      <c r="S37" s="68">
        <f t="shared" si="9"/>
        <v>0</v>
      </c>
      <c r="T37" s="68">
        <f t="shared" si="10"/>
        <v>1.2063413928401666E-52</v>
      </c>
      <c r="U37" s="68">
        <f t="shared" si="11"/>
        <v>7.7725876414443424E-5</v>
      </c>
    </row>
    <row r="38" spans="3:21" x14ac:dyDescent="0.25">
      <c r="C38" s="34">
        <v>42.404060363769531</v>
      </c>
      <c r="D38" s="34">
        <v>2.1199300000000001</v>
      </c>
      <c r="F38" s="38">
        <f t="shared" si="0"/>
        <v>105.9965</v>
      </c>
      <c r="I38" s="18">
        <f t="shared" ca="1" si="1"/>
        <v>3.5053292663872877E-5</v>
      </c>
      <c r="J38" s="19">
        <f t="shared" ca="1" si="2"/>
        <v>105.99057941787795</v>
      </c>
      <c r="K38" s="19">
        <f t="shared" si="3"/>
        <v>0</v>
      </c>
      <c r="L38" s="19">
        <f t="shared" si="4"/>
        <v>2.0696305331251196E-52</v>
      </c>
      <c r="M38" s="19">
        <f t="shared" si="5"/>
        <v>7.9417877941260478E-5</v>
      </c>
      <c r="P38" s="68">
        <f t="shared" si="6"/>
        <v>42.404060363769531</v>
      </c>
      <c r="Q38" s="68">
        <f t="shared" ca="1" si="7"/>
        <v>5.9999999999860165E-3</v>
      </c>
      <c r="R38" s="67">
        <f t="shared" ca="1" si="8"/>
        <v>7.9417877941523329E-5</v>
      </c>
      <c r="S38" s="68">
        <f t="shared" si="9"/>
        <v>0</v>
      </c>
      <c r="T38" s="68">
        <f t="shared" si="10"/>
        <v>2.0696305331251196E-52</v>
      </c>
      <c r="U38" s="68">
        <f t="shared" si="11"/>
        <v>7.9417877941260478E-5</v>
      </c>
    </row>
    <row r="39" spans="3:21" x14ac:dyDescent="0.25">
      <c r="C39" s="34">
        <v>43.175891876220703</v>
      </c>
      <c r="D39" s="34">
        <v>2.11991</v>
      </c>
      <c r="F39" s="38">
        <f t="shared" si="0"/>
        <v>105.99549999999999</v>
      </c>
      <c r="I39" s="18">
        <f t="shared" ca="1" si="1"/>
        <v>2.4193782864956967E-5</v>
      </c>
      <c r="J39" s="19">
        <f t="shared" ca="1" si="2"/>
        <v>105.99058128239629</v>
      </c>
      <c r="K39" s="19">
        <f t="shared" si="3"/>
        <v>0</v>
      </c>
      <c r="L39" s="19">
        <f t="shared" si="4"/>
        <v>3.7010317395122456E-52</v>
      </c>
      <c r="M39" s="19">
        <f t="shared" si="5"/>
        <v>8.1282396286800154E-5</v>
      </c>
      <c r="P39" s="68">
        <f t="shared" si="6"/>
        <v>43.175891876220703</v>
      </c>
      <c r="Q39" s="68">
        <f t="shared" ca="1" si="7"/>
        <v>4.9999999999812417E-3</v>
      </c>
      <c r="R39" s="67">
        <f t="shared" ca="1" si="8"/>
        <v>8.1282396280357716E-5</v>
      </c>
      <c r="S39" s="68">
        <f t="shared" si="9"/>
        <v>0</v>
      </c>
      <c r="T39" s="68">
        <f t="shared" si="10"/>
        <v>3.7010317395122456E-52</v>
      </c>
      <c r="U39" s="68">
        <f t="shared" si="11"/>
        <v>8.1282396286800154E-5</v>
      </c>
    </row>
    <row r="40" spans="3:21" x14ac:dyDescent="0.25">
      <c r="C40" s="34">
        <v>43.988746643066406</v>
      </c>
      <c r="D40" s="34">
        <v>2.1199300000000001</v>
      </c>
      <c r="F40" s="38">
        <f t="shared" si="0"/>
        <v>105.9965</v>
      </c>
      <c r="I40" s="18">
        <f t="shared" ca="1" si="1"/>
        <v>3.5007461074961392E-5</v>
      </c>
      <c r="J40" s="19">
        <f t="shared" ca="1" si="2"/>
        <v>105.99058328967457</v>
      </c>
      <c r="K40" s="19">
        <f t="shared" si="3"/>
        <v>0</v>
      </c>
      <c r="L40" s="19">
        <f t="shared" si="4"/>
        <v>6.8153341550976377E-52</v>
      </c>
      <c r="M40" s="19">
        <f t="shared" si="5"/>
        <v>8.3289674560159014E-5</v>
      </c>
      <c r="P40" s="68">
        <f t="shared" si="6"/>
        <v>43.988746643066406</v>
      </c>
      <c r="Q40" s="68">
        <f t="shared" ca="1" si="7"/>
        <v>5.9999999999860165E-3</v>
      </c>
      <c r="R40" s="67">
        <f t="shared" ca="1" si="8"/>
        <v>8.3289674563502558E-5</v>
      </c>
      <c r="S40" s="68">
        <f t="shared" si="9"/>
        <v>0</v>
      </c>
      <c r="T40" s="68">
        <f t="shared" si="10"/>
        <v>6.8153341550976377E-52</v>
      </c>
      <c r="U40" s="68">
        <f t="shared" si="11"/>
        <v>8.3289674560159014E-5</v>
      </c>
    </row>
    <row r="41" spans="3:21" x14ac:dyDescent="0.25">
      <c r="C41" s="34">
        <v>44.830543518066406</v>
      </c>
      <c r="D41" s="34">
        <v>2.11992</v>
      </c>
      <c r="F41" s="38">
        <f t="shared" si="0"/>
        <v>105.996</v>
      </c>
      <c r="I41" s="18">
        <f t="shared" ca="1" si="1"/>
        <v>2.9317713393674057E-5</v>
      </c>
      <c r="J41" s="19">
        <f t="shared" ca="1" si="2"/>
        <v>105.99058541660017</v>
      </c>
      <c r="K41" s="19">
        <f t="shared" si="3"/>
        <v>0</v>
      </c>
      <c r="L41" s="19">
        <f t="shared" si="4"/>
        <v>1.2804271651481159E-51</v>
      </c>
      <c r="M41" s="19">
        <f t="shared" si="5"/>
        <v>8.5416600154141211E-5</v>
      </c>
      <c r="P41" s="68">
        <f t="shared" si="6"/>
        <v>44.830543518066406</v>
      </c>
      <c r="Q41" s="68">
        <f t="shared" ca="1" si="7"/>
        <v>5.4999999999836291E-3</v>
      </c>
      <c r="R41" s="67">
        <f t="shared" ca="1" si="8"/>
        <v>8.5416600157373068E-5</v>
      </c>
      <c r="S41" s="68">
        <f t="shared" si="9"/>
        <v>0</v>
      </c>
      <c r="T41" s="68">
        <f t="shared" si="10"/>
        <v>1.2804271651481159E-51</v>
      </c>
      <c r="U41" s="68">
        <f t="shared" si="11"/>
        <v>8.5416600154141211E-5</v>
      </c>
    </row>
    <row r="42" spans="3:21" x14ac:dyDescent="0.25">
      <c r="C42" s="34">
        <v>45.712631225585938</v>
      </c>
      <c r="D42" s="34">
        <v>2.1199499999999998</v>
      </c>
      <c r="F42" s="38">
        <f t="shared" si="0"/>
        <v>105.99749999999999</v>
      </c>
      <c r="I42" s="18">
        <f t="shared" ca="1" si="1"/>
        <v>4.7779904490840201E-5</v>
      </c>
      <c r="J42" s="19">
        <f t="shared" ca="1" si="2"/>
        <v>105.99058769904511</v>
      </c>
      <c r="K42" s="19">
        <f t="shared" si="3"/>
        <v>0</v>
      </c>
      <c r="L42" s="19">
        <f t="shared" si="4"/>
        <v>2.4747144931921419E-51</v>
      </c>
      <c r="M42" s="19">
        <f t="shared" si="5"/>
        <v>8.7699045089489002E-5</v>
      </c>
      <c r="P42" s="68">
        <f t="shared" si="6"/>
        <v>45.712631225585938</v>
      </c>
      <c r="Q42" s="68">
        <f t="shared" ca="1" si="7"/>
        <v>6.9999999999765805E-3</v>
      </c>
      <c r="R42" s="67">
        <f t="shared" ca="1" si="8"/>
        <v>8.7699045096201189E-5</v>
      </c>
      <c r="S42" s="68">
        <f t="shared" si="9"/>
        <v>0</v>
      </c>
      <c r="T42" s="68">
        <f t="shared" si="10"/>
        <v>2.4747144931921419E-51</v>
      </c>
      <c r="U42" s="68">
        <f t="shared" si="11"/>
        <v>8.7699045089489002E-5</v>
      </c>
    </row>
    <row r="43" spans="3:21" x14ac:dyDescent="0.25">
      <c r="C43" s="34">
        <v>46.618900299072266</v>
      </c>
      <c r="D43" s="34">
        <v>2.1199300000000001</v>
      </c>
      <c r="F43" s="38">
        <f t="shared" si="0"/>
        <v>105.9965</v>
      </c>
      <c r="I43" s="18">
        <f t="shared" ca="1" si="1"/>
        <v>3.4926887510519087E-5</v>
      </c>
      <c r="J43" s="19">
        <f t="shared" ca="1" si="2"/>
        <v>105.99059010258037</v>
      </c>
      <c r="K43" s="19">
        <f t="shared" si="3"/>
        <v>0</v>
      </c>
      <c r="L43" s="19">
        <f t="shared" si="4"/>
        <v>4.8605083126467598E-51</v>
      </c>
      <c r="M43" s="19">
        <f t="shared" si="5"/>
        <v>9.01025803607321E-5</v>
      </c>
      <c r="P43" s="68">
        <f t="shared" si="6"/>
        <v>46.618900299072266</v>
      </c>
      <c r="Q43" s="68">
        <f t="shared" ca="1" si="7"/>
        <v>5.9999999999860165E-3</v>
      </c>
      <c r="R43" s="67">
        <f t="shared" ca="1" si="8"/>
        <v>9.0102580358575324E-5</v>
      </c>
      <c r="S43" s="68">
        <f t="shared" si="9"/>
        <v>0</v>
      </c>
      <c r="T43" s="68">
        <f t="shared" si="10"/>
        <v>4.8605083126467598E-51</v>
      </c>
      <c r="U43" s="68">
        <f t="shared" si="11"/>
        <v>9.01025803607321E-5</v>
      </c>
    </row>
    <row r="44" spans="3:21" x14ac:dyDescent="0.25">
      <c r="C44" s="34">
        <v>47.546413421630859</v>
      </c>
      <c r="D44" s="34">
        <v>2.11992</v>
      </c>
      <c r="F44" s="38">
        <f t="shared" si="0"/>
        <v>105.996</v>
      </c>
      <c r="I44" s="18">
        <f t="shared" ca="1" si="1"/>
        <v>2.9239701499822331E-5</v>
      </c>
      <c r="J44" s="19">
        <f t="shared" ca="1" si="2"/>
        <v>105.9905926252673</v>
      </c>
      <c r="K44" s="19">
        <f t="shared" si="3"/>
        <v>0</v>
      </c>
      <c r="L44" s="19">
        <f t="shared" si="4"/>
        <v>9.6785240289400428E-51</v>
      </c>
      <c r="M44" s="19">
        <f t="shared" si="5"/>
        <v>9.262526728258856E-5</v>
      </c>
      <c r="P44" s="68">
        <f t="shared" si="6"/>
        <v>47.546413421630859</v>
      </c>
      <c r="Q44" s="68">
        <f t="shared" ca="1" si="7"/>
        <v>5.4999999999836291E-3</v>
      </c>
      <c r="R44" s="67">
        <f t="shared" ca="1" si="8"/>
        <v>9.2625267285484369E-5</v>
      </c>
      <c r="S44" s="68">
        <f t="shared" si="9"/>
        <v>0</v>
      </c>
      <c r="T44" s="68">
        <f t="shared" si="10"/>
        <v>9.6785240289400428E-51</v>
      </c>
      <c r="U44" s="68">
        <f t="shared" si="11"/>
        <v>9.262526728258856E-5</v>
      </c>
    </row>
    <row r="45" spans="3:21" x14ac:dyDescent="0.25">
      <c r="C45" s="34">
        <v>48.475391387939453</v>
      </c>
      <c r="D45" s="34">
        <v>2.1198899999999998</v>
      </c>
      <c r="F45" s="38">
        <f t="shared" si="0"/>
        <v>105.99449999999999</v>
      </c>
      <c r="I45" s="18">
        <f t="shared" ca="1" si="1"/>
        <v>1.5247329528270512E-5</v>
      </c>
      <c r="J45" s="19">
        <f t="shared" ca="1" si="2"/>
        <v>105.99059521709587</v>
      </c>
      <c r="K45" s="19">
        <f t="shared" si="3"/>
        <v>0</v>
      </c>
      <c r="L45" s="19">
        <f t="shared" si="4"/>
        <v>1.9252862167905441E-50</v>
      </c>
      <c r="M45" s="19">
        <f t="shared" si="5"/>
        <v>9.5217095858475231E-5</v>
      </c>
      <c r="P45" s="68">
        <f t="shared" si="6"/>
        <v>48.475391387939453</v>
      </c>
      <c r="Q45" s="68">
        <f t="shared" ca="1" si="7"/>
        <v>3.9999999999764668E-3</v>
      </c>
      <c r="R45" s="67">
        <f t="shared" ca="1" si="8"/>
        <v>9.5217095861244161E-5</v>
      </c>
      <c r="S45" s="68">
        <f t="shared" si="9"/>
        <v>0</v>
      </c>
      <c r="T45" s="68">
        <f t="shared" si="10"/>
        <v>1.9252862167905441E-50</v>
      </c>
      <c r="U45" s="68">
        <f t="shared" si="11"/>
        <v>9.5217095858475231E-5</v>
      </c>
    </row>
    <row r="46" spans="3:21" x14ac:dyDescent="0.25">
      <c r="C46" s="34">
        <v>49.397407531738281</v>
      </c>
      <c r="D46" s="34">
        <v>2.1198999999999999</v>
      </c>
      <c r="F46" s="38">
        <f t="shared" si="0"/>
        <v>105.99499999999999</v>
      </c>
      <c r="I46" s="18">
        <f t="shared" ca="1" si="1"/>
        <v>1.9378876459921932E-5</v>
      </c>
      <c r="J46" s="19">
        <f t="shared" ca="1" si="2"/>
        <v>105.99059785547034</v>
      </c>
      <c r="K46" s="19">
        <f t="shared" si="3"/>
        <v>0</v>
      </c>
      <c r="L46" s="19">
        <f t="shared" si="4"/>
        <v>3.802234837900243E-50</v>
      </c>
      <c r="M46" s="19">
        <f t="shared" si="5"/>
        <v>9.7855470327895829E-5</v>
      </c>
      <c r="P46" s="68">
        <f t="shared" si="6"/>
        <v>49.397407531738281</v>
      </c>
      <c r="Q46" s="68">
        <f t="shared" ca="1" si="7"/>
        <v>4.4999999999788542E-3</v>
      </c>
      <c r="R46" s="67">
        <f t="shared" ca="1" si="8"/>
        <v>9.7855470329477612E-5</v>
      </c>
      <c r="S46" s="68">
        <f t="shared" si="9"/>
        <v>0</v>
      </c>
      <c r="T46" s="68">
        <f t="shared" si="10"/>
        <v>3.802234837900243E-50</v>
      </c>
      <c r="U46" s="68">
        <f t="shared" si="11"/>
        <v>9.7855470327895829E-5</v>
      </c>
    </row>
    <row r="47" spans="3:21" x14ac:dyDescent="0.25">
      <c r="C47" s="34">
        <v>50.348995208740234</v>
      </c>
      <c r="D47" s="34">
        <v>2.11992</v>
      </c>
      <c r="F47" s="38">
        <f t="shared" si="0"/>
        <v>105.996</v>
      </c>
      <c r="I47" s="18">
        <f t="shared" ca="1" si="1"/>
        <v>2.9152991389174792E-5</v>
      </c>
      <c r="J47" s="19">
        <f t="shared" ca="1" si="2"/>
        <v>105.99060064898444</v>
      </c>
      <c r="K47" s="19">
        <f t="shared" si="3"/>
        <v>0</v>
      </c>
      <c r="L47" s="19">
        <f t="shared" si="4"/>
        <v>7.6580269834932584E-50</v>
      </c>
      <c r="M47" s="19">
        <f t="shared" si="5"/>
        <v>1.0064898442523668E-4</v>
      </c>
      <c r="P47" s="68">
        <f t="shared" si="6"/>
        <v>50.348995208740234</v>
      </c>
      <c r="Q47" s="68">
        <f t="shared" ca="1" si="7"/>
        <v>5.4999999999836291E-3</v>
      </c>
      <c r="R47" s="67">
        <f t="shared" ca="1" si="8"/>
        <v>1.0064898442863068E-4</v>
      </c>
      <c r="S47" s="68">
        <f t="shared" si="9"/>
        <v>0</v>
      </c>
      <c r="T47" s="68">
        <f t="shared" si="10"/>
        <v>7.6580269834932584E-50</v>
      </c>
      <c r="U47" s="68">
        <f t="shared" si="11"/>
        <v>1.0064898442523668E-4</v>
      </c>
    </row>
    <row r="48" spans="3:21" x14ac:dyDescent="0.25">
      <c r="C48" s="34">
        <v>51.263538360595703</v>
      </c>
      <c r="D48" s="34">
        <v>2.11992</v>
      </c>
      <c r="F48" s="38">
        <f t="shared" si="0"/>
        <v>105.996</v>
      </c>
      <c r="I48" s="18">
        <f t="shared" ca="1" si="1"/>
        <v>2.9123261223138514E-5</v>
      </c>
      <c r="J48" s="19">
        <f t="shared" ca="1" si="2"/>
        <v>105.99060340281073</v>
      </c>
      <c r="K48" s="19">
        <f t="shared" si="3"/>
        <v>0</v>
      </c>
      <c r="L48" s="19">
        <f t="shared" si="4"/>
        <v>1.4977977625334361E-49</v>
      </c>
      <c r="M48" s="19">
        <f t="shared" si="5"/>
        <v>1.0340281072429915E-4</v>
      </c>
      <c r="P48" s="68">
        <f t="shared" si="6"/>
        <v>51.263538360595703</v>
      </c>
      <c r="Q48" s="68">
        <f t="shared" ca="1" si="7"/>
        <v>5.4999999999836291E-3</v>
      </c>
      <c r="R48" s="67">
        <f t="shared" ca="1" si="8"/>
        <v>1.0340281072274138E-4</v>
      </c>
      <c r="S48" s="68">
        <f t="shared" si="9"/>
        <v>0</v>
      </c>
      <c r="T48" s="68">
        <f t="shared" si="10"/>
        <v>1.4977977625334361E-49</v>
      </c>
      <c r="U48" s="68">
        <f t="shared" si="11"/>
        <v>1.0340281072429915E-4</v>
      </c>
    </row>
    <row r="49" spans="3:21" x14ac:dyDescent="0.25">
      <c r="C49" s="34">
        <v>52.191684722900391</v>
      </c>
      <c r="D49" s="34">
        <v>2.11991</v>
      </c>
      <c r="F49" s="38">
        <f t="shared" si="0"/>
        <v>105.99549999999999</v>
      </c>
      <c r="I49" s="18">
        <f t="shared" ca="1" si="1"/>
        <v>2.3948608958435928E-5</v>
      </c>
      <c r="J49" s="19">
        <f t="shared" ca="1" si="2"/>
        <v>105.99060626840146</v>
      </c>
      <c r="K49" s="19">
        <f t="shared" si="3"/>
        <v>0</v>
      </c>
      <c r="L49" s="19">
        <f t="shared" si="4"/>
        <v>2.9526828715780904E-49</v>
      </c>
      <c r="M49" s="19">
        <f t="shared" si="5"/>
        <v>1.0626840144750908E-4</v>
      </c>
      <c r="P49" s="68">
        <f t="shared" si="6"/>
        <v>52.191684722900391</v>
      </c>
      <c r="Q49" s="68">
        <f t="shared" ca="1" si="7"/>
        <v>4.9999999999812417E-3</v>
      </c>
      <c r="R49" s="67">
        <f t="shared" ca="1" si="8"/>
        <v>1.0626840145278038E-4</v>
      </c>
      <c r="S49" s="68">
        <f t="shared" si="9"/>
        <v>0</v>
      </c>
      <c r="T49" s="68">
        <f t="shared" si="10"/>
        <v>2.9526828715780904E-49</v>
      </c>
      <c r="U49" s="68">
        <f t="shared" si="11"/>
        <v>1.0626840144750908E-4</v>
      </c>
    </row>
    <row r="50" spans="3:21" x14ac:dyDescent="0.25">
      <c r="C50" s="34">
        <v>53.120189666748047</v>
      </c>
      <c r="D50" s="34">
        <v>2.1199499999999998</v>
      </c>
      <c r="F50" s="38">
        <f t="shared" si="0"/>
        <v>105.99749999999999</v>
      </c>
      <c r="I50" s="18">
        <f t="shared" ca="1" si="1"/>
        <v>4.7483013115329839E-5</v>
      </c>
      <c r="J50" s="19">
        <f t="shared" ca="1" si="2"/>
        <v>105.99060920809228</v>
      </c>
      <c r="K50" s="19">
        <f t="shared" si="3"/>
        <v>0</v>
      </c>
      <c r="L50" s="19">
        <f t="shared" si="4"/>
        <v>5.8100651912291298E-49</v>
      </c>
      <c r="M50" s="19">
        <f t="shared" si="5"/>
        <v>1.0920809226334905E-4</v>
      </c>
      <c r="P50" s="68">
        <f t="shared" si="6"/>
        <v>53.120189666748047</v>
      </c>
      <c r="Q50" s="68">
        <f t="shared" ca="1" si="7"/>
        <v>6.9999999999765805E-3</v>
      </c>
      <c r="R50" s="67">
        <f t="shared" ca="1" si="8"/>
        <v>1.092080922688865E-4</v>
      </c>
      <c r="S50" s="68">
        <f t="shared" si="9"/>
        <v>0</v>
      </c>
      <c r="T50" s="68">
        <f t="shared" si="10"/>
        <v>5.8100651912291298E-49</v>
      </c>
      <c r="U50" s="68">
        <f t="shared" si="11"/>
        <v>1.0920809226334905E-4</v>
      </c>
    </row>
    <row r="51" spans="3:21" x14ac:dyDescent="0.25">
      <c r="C51" s="34">
        <v>54.043682098388672</v>
      </c>
      <c r="D51" s="34">
        <v>2.11991</v>
      </c>
      <c r="F51" s="38">
        <f t="shared" si="0"/>
        <v>105.99549999999999</v>
      </c>
      <c r="I51" s="18">
        <f t="shared" ca="1" si="1"/>
        <v>2.3890530381323191E-5</v>
      </c>
      <c r="J51" s="19">
        <f t="shared" ca="1" si="2"/>
        <v>105.99061220598006</v>
      </c>
      <c r="K51" s="19">
        <f t="shared" si="3"/>
        <v>0</v>
      </c>
      <c r="L51" s="19">
        <f t="shared" si="4"/>
        <v>1.1367164594053607E-48</v>
      </c>
      <c r="M51" s="19">
        <f t="shared" si="5"/>
        <v>1.1220598004610615E-4</v>
      </c>
      <c r="P51" s="68">
        <f t="shared" si="6"/>
        <v>54.043682098388672</v>
      </c>
      <c r="Q51" s="68">
        <f t="shared" ca="1" si="7"/>
        <v>4.9999999999812417E-3</v>
      </c>
      <c r="R51" s="67">
        <f t="shared" ca="1" si="8"/>
        <v>1.1220598004513249E-4</v>
      </c>
      <c r="S51" s="68">
        <f t="shared" si="9"/>
        <v>0</v>
      </c>
      <c r="T51" s="68">
        <f t="shared" si="10"/>
        <v>1.1367164594053607E-48</v>
      </c>
      <c r="U51" s="68">
        <f t="shared" si="11"/>
        <v>1.1220598004610615E-4</v>
      </c>
    </row>
    <row r="52" spans="3:21" x14ac:dyDescent="0.25">
      <c r="C52" s="34">
        <v>54.968608856201172</v>
      </c>
      <c r="D52" s="34">
        <v>2.11991</v>
      </c>
      <c r="F52" s="38">
        <f t="shared" si="0"/>
        <v>105.99549999999999</v>
      </c>
      <c r="I52" s="18">
        <f t="shared" ca="1" si="1"/>
        <v>2.3860448036272188E-5</v>
      </c>
      <c r="J52" s="19">
        <f t="shared" ca="1" si="2"/>
        <v>105.99061528424201</v>
      </c>
      <c r="K52" s="19">
        <f t="shared" si="3"/>
        <v>0</v>
      </c>
      <c r="L52" s="19">
        <f t="shared" si="4"/>
        <v>2.2216223647520646E-48</v>
      </c>
      <c r="M52" s="19">
        <f t="shared" si="5"/>
        <v>1.152842420006353E-4</v>
      </c>
      <c r="P52" s="68">
        <f t="shared" si="6"/>
        <v>54.968608856201172</v>
      </c>
      <c r="Q52" s="68">
        <f t="shared" ca="1" si="7"/>
        <v>4.9999999999812417E-3</v>
      </c>
      <c r="R52" s="67">
        <f t="shared" ca="1" si="8"/>
        <v>1.1528424199980236E-4</v>
      </c>
      <c r="S52" s="68">
        <f t="shared" si="9"/>
        <v>0</v>
      </c>
      <c r="T52" s="68">
        <f t="shared" si="10"/>
        <v>2.2216223647520646E-48</v>
      </c>
      <c r="U52" s="68">
        <f t="shared" si="11"/>
        <v>1.152842420006353E-4</v>
      </c>
    </row>
    <row r="53" spans="3:21" x14ac:dyDescent="0.25">
      <c r="C53" s="34">
        <v>55.906417846679688</v>
      </c>
      <c r="D53" s="34">
        <v>2.1199400000000002</v>
      </c>
      <c r="F53" s="38">
        <f t="shared" si="0"/>
        <v>105.99700000000001</v>
      </c>
      <c r="I53" s="18">
        <f t="shared" ca="1" si="1"/>
        <v>4.0723740076323531E-5</v>
      </c>
      <c r="J53" s="19">
        <f t="shared" ca="1" si="2"/>
        <v>105.99061848450005</v>
      </c>
      <c r="K53" s="19">
        <f t="shared" si="3"/>
        <v>0</v>
      </c>
      <c r="L53" s="19">
        <f t="shared" si="4"/>
        <v>4.3733687947939256E-48</v>
      </c>
      <c r="M53" s="19">
        <f t="shared" si="5"/>
        <v>1.1848450002985952E-4</v>
      </c>
      <c r="P53" s="68">
        <f t="shared" si="6"/>
        <v>55.906417846679688</v>
      </c>
      <c r="Q53" s="68">
        <f t="shared" ca="1" si="7"/>
        <v>6.5000000000026148E-3</v>
      </c>
      <c r="R53" s="67">
        <f t="shared" ca="1" si="8"/>
        <v>1.1848450003526523E-4</v>
      </c>
      <c r="S53" s="68">
        <f t="shared" si="9"/>
        <v>0</v>
      </c>
      <c r="T53" s="68">
        <f t="shared" si="10"/>
        <v>4.3733687947939256E-48</v>
      </c>
      <c r="U53" s="68">
        <f t="shared" si="11"/>
        <v>1.1848450002985952E-4</v>
      </c>
    </row>
    <row r="54" spans="3:21" x14ac:dyDescent="0.25">
      <c r="C54" s="34">
        <v>56.827049255371094</v>
      </c>
      <c r="D54" s="34">
        <v>2.1199300000000001</v>
      </c>
      <c r="F54" s="38">
        <f t="shared" si="0"/>
        <v>105.9965</v>
      </c>
      <c r="I54" s="18">
        <f t="shared" ca="1" si="1"/>
        <v>3.4554347584434469E-5</v>
      </c>
      <c r="J54" s="19">
        <f t="shared" ca="1" si="2"/>
        <v>105.99062170538468</v>
      </c>
      <c r="K54" s="19">
        <f t="shared" si="3"/>
        <v>0</v>
      </c>
      <c r="L54" s="19">
        <f t="shared" si="4"/>
        <v>8.4853106062151215E-48</v>
      </c>
      <c r="M54" s="19">
        <f t="shared" si="5"/>
        <v>1.2170538466923199E-4</v>
      </c>
      <c r="P54" s="68">
        <f t="shared" si="6"/>
        <v>56.827049255371094</v>
      </c>
      <c r="Q54" s="68">
        <f t="shared" ca="1" si="7"/>
        <v>5.9999999999860165E-3</v>
      </c>
      <c r="R54" s="67">
        <f t="shared" ca="1" si="8"/>
        <v>1.2170538467159986E-4</v>
      </c>
      <c r="S54" s="68">
        <f t="shared" si="9"/>
        <v>0</v>
      </c>
      <c r="T54" s="68">
        <f t="shared" si="10"/>
        <v>8.4853106062151215E-48</v>
      </c>
      <c r="U54" s="68">
        <f t="shared" si="11"/>
        <v>1.2170538466923199E-4</v>
      </c>
    </row>
    <row r="55" spans="3:21" x14ac:dyDescent="0.25">
      <c r="C55" s="34">
        <v>57.757343292236328</v>
      </c>
      <c r="D55" s="34">
        <v>2.1199400000000002</v>
      </c>
      <c r="F55" s="38">
        <f t="shared" si="0"/>
        <v>105.99700000000001</v>
      </c>
      <c r="I55" s="18">
        <f t="shared" ca="1" si="1"/>
        <v>4.0640094261125737E-5</v>
      </c>
      <c r="J55" s="19">
        <f t="shared" ca="1" si="2"/>
        <v>105.99062504162673</v>
      </c>
      <c r="K55" s="19">
        <f t="shared" si="3"/>
        <v>0</v>
      </c>
      <c r="L55" s="19">
        <f t="shared" si="4"/>
        <v>1.6543535746174459E-47</v>
      </c>
      <c r="M55" s="19">
        <f t="shared" si="5"/>
        <v>1.2504162671404551E-4</v>
      </c>
      <c r="P55" s="68">
        <f t="shared" si="6"/>
        <v>57.757343292236328</v>
      </c>
      <c r="Q55" s="68">
        <f t="shared" ca="1" si="7"/>
        <v>6.5000000000026148E-3</v>
      </c>
      <c r="R55" s="67">
        <f t="shared" ca="1" si="8"/>
        <v>1.2504162671689301E-4</v>
      </c>
      <c r="S55" s="68">
        <f t="shared" si="9"/>
        <v>0</v>
      </c>
      <c r="T55" s="68">
        <f t="shared" si="10"/>
        <v>1.6543535746174459E-47</v>
      </c>
      <c r="U55" s="68">
        <f t="shared" si="11"/>
        <v>1.2504162671404551E-4</v>
      </c>
    </row>
    <row r="56" spans="3:21" x14ac:dyDescent="0.25">
      <c r="C56" s="34">
        <v>58.677616119384766</v>
      </c>
      <c r="D56" s="34">
        <v>2.1199400000000002</v>
      </c>
      <c r="F56" s="38">
        <f t="shared" si="0"/>
        <v>105.99700000000001</v>
      </c>
      <c r="I56" s="18">
        <f t="shared" ca="1" si="1"/>
        <v>4.0596975743129675E-5</v>
      </c>
      <c r="J56" s="19">
        <f t="shared" ca="1" si="2"/>
        <v>105.99062842439086</v>
      </c>
      <c r="K56" s="19">
        <f t="shared" si="3"/>
        <v>0</v>
      </c>
      <c r="L56" s="19">
        <f t="shared" si="4"/>
        <v>3.1956793815653398E-47</v>
      </c>
      <c r="M56" s="19">
        <f t="shared" si="5"/>
        <v>1.2842439084892235E-4</v>
      </c>
      <c r="P56" s="68">
        <f t="shared" si="6"/>
        <v>58.677616119384766</v>
      </c>
      <c r="Q56" s="68">
        <f t="shared" ca="1" si="7"/>
        <v>6.5000000000026148E-3</v>
      </c>
      <c r="R56" s="67">
        <f t="shared" ca="1" si="8"/>
        <v>1.2842439085147817E-4</v>
      </c>
      <c r="S56" s="68">
        <f t="shared" si="9"/>
        <v>0</v>
      </c>
      <c r="T56" s="68">
        <f t="shared" si="10"/>
        <v>3.1956793815653398E-47</v>
      </c>
      <c r="U56" s="68">
        <f t="shared" si="11"/>
        <v>1.2842439084892235E-4</v>
      </c>
    </row>
    <row r="57" spans="3:21" x14ac:dyDescent="0.25">
      <c r="C57" s="34">
        <v>59.597885131835938</v>
      </c>
      <c r="D57" s="34">
        <v>2.1199300000000001</v>
      </c>
      <c r="F57" s="38">
        <f t="shared" si="0"/>
        <v>105.9965</v>
      </c>
      <c r="I57" s="18">
        <f t="shared" ca="1" si="1"/>
        <v>3.4434703461595381E-5</v>
      </c>
      <c r="J57" s="19">
        <f t="shared" ca="1" si="2"/>
        <v>105.99063189098077</v>
      </c>
      <c r="K57" s="19">
        <f t="shared" si="3"/>
        <v>0</v>
      </c>
      <c r="L57" s="19">
        <f t="shared" si="4"/>
        <v>6.1602669306691814E-47</v>
      </c>
      <c r="M57" s="19">
        <f t="shared" si="5"/>
        <v>1.3189098075326223E-4</v>
      </c>
      <c r="P57" s="68">
        <f t="shared" si="6"/>
        <v>59.597885131835938</v>
      </c>
      <c r="Q57" s="68">
        <f t="shared" ca="1" si="7"/>
        <v>5.9999999999860165E-3</v>
      </c>
      <c r="R57" s="67">
        <f t="shared" ca="1" si="8"/>
        <v>1.3189098075372385E-4</v>
      </c>
      <c r="S57" s="68">
        <f t="shared" si="9"/>
        <v>0</v>
      </c>
      <c r="T57" s="68">
        <f t="shared" si="10"/>
        <v>6.1602669306691814E-47</v>
      </c>
      <c r="U57" s="68">
        <f t="shared" si="11"/>
        <v>1.3189098075326223E-4</v>
      </c>
    </row>
    <row r="58" spans="3:21" x14ac:dyDescent="0.25">
      <c r="C58" s="34">
        <v>60.5274658203125</v>
      </c>
      <c r="D58" s="34">
        <v>2.1199499999999998</v>
      </c>
      <c r="F58" s="38">
        <f t="shared" si="0"/>
        <v>105.99749999999999</v>
      </c>
      <c r="I58" s="18">
        <f t="shared" ca="1" si="1"/>
        <v>4.7121639601515311E-5</v>
      </c>
      <c r="J58" s="19">
        <f t="shared" ca="1" si="2"/>
        <v>105.99063547965247</v>
      </c>
      <c r="K58" s="19">
        <f t="shared" si="3"/>
        <v>0</v>
      </c>
      <c r="L58" s="19">
        <f t="shared" si="4"/>
        <v>1.1929135359072811E-46</v>
      </c>
      <c r="M58" s="19">
        <f t="shared" si="5"/>
        <v>1.3547965246125997E-4</v>
      </c>
      <c r="P58" s="68">
        <f t="shared" si="6"/>
        <v>60.5274658203125</v>
      </c>
      <c r="Q58" s="68">
        <f t="shared" ca="1" si="7"/>
        <v>6.9999999999765805E-3</v>
      </c>
      <c r="R58" s="67">
        <f t="shared" ca="1" si="8"/>
        <v>1.3547965245663818E-4</v>
      </c>
      <c r="S58" s="68">
        <f t="shared" si="9"/>
        <v>0</v>
      </c>
      <c r="T58" s="68">
        <f t="shared" si="10"/>
        <v>1.1929135359072811E-46</v>
      </c>
      <c r="U58" s="68">
        <f t="shared" si="11"/>
        <v>1.3547965246125997E-4</v>
      </c>
    </row>
    <row r="59" spans="3:21" x14ac:dyDescent="0.25">
      <c r="C59" s="34">
        <v>61.448097229003906</v>
      </c>
      <c r="D59" s="34">
        <v>2.1199599999999998</v>
      </c>
      <c r="F59" s="38">
        <f t="shared" si="0"/>
        <v>105.99799999999999</v>
      </c>
      <c r="I59" s="18">
        <f t="shared" ca="1" si="1"/>
        <v>5.4182526895982713E-5</v>
      </c>
      <c r="J59" s="19">
        <f t="shared" ca="1" si="2"/>
        <v>105.99063912186651</v>
      </c>
      <c r="K59" s="19">
        <f t="shared" si="3"/>
        <v>0</v>
      </c>
      <c r="L59" s="19">
        <f t="shared" si="4"/>
        <v>2.2906191000432194E-46</v>
      </c>
      <c r="M59" s="19">
        <f t="shared" si="5"/>
        <v>1.3912186649402489E-4</v>
      </c>
      <c r="P59" s="68">
        <f t="shared" si="6"/>
        <v>61.448097229003906</v>
      </c>
      <c r="Q59" s="68">
        <f t="shared" ca="1" si="7"/>
        <v>7.4999999999789679E-3</v>
      </c>
      <c r="R59" s="67">
        <f t="shared" ca="1" si="8"/>
        <v>1.3912186649633895E-4</v>
      </c>
      <c r="S59" s="68">
        <f t="shared" si="9"/>
        <v>0</v>
      </c>
      <c r="T59" s="68">
        <f t="shared" si="10"/>
        <v>2.2906191000432194E-46</v>
      </c>
      <c r="U59" s="68">
        <f t="shared" si="11"/>
        <v>1.3912186649402489E-4</v>
      </c>
    </row>
    <row r="60" spans="3:21" x14ac:dyDescent="0.25">
      <c r="C60" s="34">
        <v>62.385906219482422</v>
      </c>
      <c r="D60" s="34">
        <v>2.1199699999999999</v>
      </c>
      <c r="F60" s="38">
        <f t="shared" si="0"/>
        <v>105.99849999999999</v>
      </c>
      <c r="I60" s="18">
        <f t="shared" ca="1" si="1"/>
        <v>6.1733640552864426E-5</v>
      </c>
      <c r="J60" s="19">
        <f t="shared" ca="1" si="2"/>
        <v>105.99064292417289</v>
      </c>
      <c r="K60" s="19">
        <f t="shared" si="3"/>
        <v>0</v>
      </c>
      <c r="L60" s="19">
        <f t="shared" si="4"/>
        <v>4.4428352465539635E-46</v>
      </c>
      <c r="M60" s="19">
        <f t="shared" si="5"/>
        <v>1.4292417288076664E-4</v>
      </c>
      <c r="P60" s="68">
        <f t="shared" si="6"/>
        <v>62.385906219482422</v>
      </c>
      <c r="Q60" s="68">
        <f t="shared" ca="1" si="7"/>
        <v>7.9999999999813554E-3</v>
      </c>
      <c r="R60" s="67">
        <f t="shared" ca="1" si="8"/>
        <v>1.4292417287720127E-4</v>
      </c>
      <c r="S60" s="68">
        <f t="shared" si="9"/>
        <v>0</v>
      </c>
      <c r="T60" s="68">
        <f t="shared" si="10"/>
        <v>4.4428352465539635E-46</v>
      </c>
      <c r="U60" s="68">
        <f t="shared" si="11"/>
        <v>1.4292417288076664E-4</v>
      </c>
    </row>
    <row r="61" spans="3:21" x14ac:dyDescent="0.25">
      <c r="C61" s="34">
        <v>63.312980651855469</v>
      </c>
      <c r="D61" s="34">
        <v>2.1199499999999998</v>
      </c>
      <c r="F61" s="38">
        <f t="shared" si="0"/>
        <v>105.99749999999999</v>
      </c>
      <c r="I61" s="18">
        <f t="shared" ca="1" si="1"/>
        <v>4.6966674102963327E-5</v>
      </c>
      <c r="J61" s="19">
        <f t="shared" ca="1" si="2"/>
        <v>105.99064677637143</v>
      </c>
      <c r="K61" s="19">
        <f t="shared" si="3"/>
        <v>0</v>
      </c>
      <c r="L61" s="19">
        <f t="shared" si="4"/>
        <v>8.5341127756433357E-46</v>
      </c>
      <c r="M61" s="19">
        <f t="shared" si="5"/>
        <v>1.4677637141753138E-4</v>
      </c>
      <c r="P61" s="68">
        <f t="shared" si="6"/>
        <v>63.312980651855469</v>
      </c>
      <c r="Q61" s="68">
        <f t="shared" ca="1" si="7"/>
        <v>6.9999999999765805E-3</v>
      </c>
      <c r="R61" s="67">
        <f t="shared" ca="1" si="8"/>
        <v>1.467763714231296E-4</v>
      </c>
      <c r="S61" s="68">
        <f t="shared" si="9"/>
        <v>0</v>
      </c>
      <c r="T61" s="68">
        <f t="shared" si="10"/>
        <v>8.5341127756433357E-46</v>
      </c>
      <c r="U61" s="68">
        <f t="shared" si="11"/>
        <v>1.4677637141753138E-4</v>
      </c>
    </row>
    <row r="62" spans="3:21" x14ac:dyDescent="0.25">
      <c r="C62" s="34">
        <v>64.246139526367188</v>
      </c>
      <c r="D62" s="34">
        <v>2.1199499999999998</v>
      </c>
      <c r="F62" s="38">
        <f t="shared" si="0"/>
        <v>105.99749999999999</v>
      </c>
      <c r="I62" s="18">
        <f t="shared" ca="1" si="1"/>
        <v>4.6912229386961941E-5</v>
      </c>
      <c r="J62" s="19">
        <f t="shared" ca="1" si="2"/>
        <v>105.9906507497208</v>
      </c>
      <c r="K62" s="19">
        <f t="shared" si="3"/>
        <v>0</v>
      </c>
      <c r="L62" s="19">
        <f t="shared" si="4"/>
        <v>1.6428484659384604E-45</v>
      </c>
      <c r="M62" s="19">
        <f t="shared" si="5"/>
        <v>1.5074972079135728E-4</v>
      </c>
      <c r="P62" s="68">
        <f t="shared" si="6"/>
        <v>64.246139526367188</v>
      </c>
      <c r="Q62" s="68">
        <f t="shared" ca="1" si="7"/>
        <v>6.9999999999765805E-3</v>
      </c>
      <c r="R62" s="67">
        <f t="shared" ca="1" si="8"/>
        <v>1.5074972078821247E-4</v>
      </c>
      <c r="S62" s="68">
        <f t="shared" si="9"/>
        <v>0</v>
      </c>
      <c r="T62" s="68">
        <f t="shared" si="10"/>
        <v>1.6428484659384604E-45</v>
      </c>
      <c r="U62" s="68">
        <f t="shared" si="11"/>
        <v>1.5074972079135728E-4</v>
      </c>
    </row>
    <row r="63" spans="3:21" x14ac:dyDescent="0.25">
      <c r="C63" s="34">
        <v>65.185020446777344</v>
      </c>
      <c r="D63" s="34">
        <v>2.1199400000000002</v>
      </c>
      <c r="F63" s="38">
        <f t="shared" si="0"/>
        <v>105.99700000000001</v>
      </c>
      <c r="I63" s="18">
        <f t="shared" ca="1" si="1"/>
        <v>4.0260971107837967E-5</v>
      </c>
      <c r="J63" s="19">
        <f t="shared" ca="1" si="2"/>
        <v>105.99065484664428</v>
      </c>
      <c r="K63" s="19">
        <f t="shared" si="3"/>
        <v>0</v>
      </c>
      <c r="L63" s="19">
        <f t="shared" si="4"/>
        <v>3.1684701791176742E-45</v>
      </c>
      <c r="M63" s="19">
        <f t="shared" si="5"/>
        <v>1.548466442597085E-4</v>
      </c>
      <c r="P63" s="68">
        <f t="shared" si="6"/>
        <v>65.185020446777344</v>
      </c>
      <c r="Q63" s="68">
        <f t="shared" ca="1" si="7"/>
        <v>6.5000000000026148E-3</v>
      </c>
      <c r="R63" s="67">
        <f t="shared" ca="1" si="8"/>
        <v>1.5484664426423933E-4</v>
      </c>
      <c r="S63" s="68">
        <f t="shared" si="9"/>
        <v>0</v>
      </c>
      <c r="T63" s="68">
        <f t="shared" si="10"/>
        <v>3.1684701791176742E-45</v>
      </c>
      <c r="U63" s="68">
        <f t="shared" si="11"/>
        <v>1.548466442597085E-4</v>
      </c>
    </row>
    <row r="64" spans="3:21" x14ac:dyDescent="0.25">
      <c r="C64" s="34">
        <v>66.0977783203125</v>
      </c>
      <c r="D64" s="34">
        <v>2.11992</v>
      </c>
      <c r="F64" s="38">
        <f t="shared" si="0"/>
        <v>105.996</v>
      </c>
      <c r="I64" s="18">
        <f t="shared" ca="1" si="1"/>
        <v>2.8527060136418672E-5</v>
      </c>
      <c r="J64" s="19">
        <f t="shared" ca="1" si="2"/>
        <v>105.9906589270613</v>
      </c>
      <c r="K64" s="19">
        <f t="shared" si="3"/>
        <v>0</v>
      </c>
      <c r="L64" s="19">
        <f t="shared" si="4"/>
        <v>5.9878320135284057E-45</v>
      </c>
      <c r="M64" s="19">
        <f t="shared" si="5"/>
        <v>1.5892706129935167E-4</v>
      </c>
      <c r="P64" s="68">
        <f t="shared" si="6"/>
        <v>66.0977783203125</v>
      </c>
      <c r="Q64" s="68">
        <f t="shared" ca="1" si="7"/>
        <v>5.4999999999836291E-3</v>
      </c>
      <c r="R64" s="67">
        <f t="shared" ca="1" si="8"/>
        <v>1.58927061292502E-4</v>
      </c>
      <c r="S64" s="68">
        <f t="shared" si="9"/>
        <v>0</v>
      </c>
      <c r="T64" s="68">
        <f t="shared" si="10"/>
        <v>5.9878320135284057E-45</v>
      </c>
      <c r="U64" s="68">
        <f t="shared" si="11"/>
        <v>1.5892706129935167E-4</v>
      </c>
    </row>
    <row r="65" spans="3:21" x14ac:dyDescent="0.25">
      <c r="C65" s="34">
        <v>67.034156799316406</v>
      </c>
      <c r="D65" s="34">
        <v>2.1199300000000001</v>
      </c>
      <c r="F65" s="38">
        <f t="shared" si="0"/>
        <v>105.9965</v>
      </c>
      <c r="I65" s="18">
        <f t="shared" ca="1" si="1"/>
        <v>3.4068057685832036E-5</v>
      </c>
      <c r="J65" s="19">
        <f t="shared" ca="1" si="2"/>
        <v>105.99066321512424</v>
      </c>
      <c r="K65" s="19">
        <f t="shared" si="3"/>
        <v>0</v>
      </c>
      <c r="L65" s="19">
        <f t="shared" si="4"/>
        <v>1.1479567955853964E-44</v>
      </c>
      <c r="M65" s="19">
        <f t="shared" si="5"/>
        <v>1.6321512422890638E-4</v>
      </c>
      <c r="P65" s="68">
        <f t="shared" si="6"/>
        <v>67.034156799316406</v>
      </c>
      <c r="Q65" s="68">
        <f t="shared" ca="1" si="7"/>
        <v>5.9999999999860165E-3</v>
      </c>
      <c r="R65" s="67">
        <f t="shared" ca="1" si="8"/>
        <v>1.6321512423189688E-4</v>
      </c>
      <c r="S65" s="68">
        <f t="shared" si="9"/>
        <v>0</v>
      </c>
      <c r="T65" s="68">
        <f t="shared" si="10"/>
        <v>1.1479567955853964E-44</v>
      </c>
      <c r="U65" s="68">
        <f t="shared" si="11"/>
        <v>1.6321512422890638E-4</v>
      </c>
    </row>
    <row r="66" spans="3:21" x14ac:dyDescent="0.25">
      <c r="C66" s="34">
        <v>67.975189208984375</v>
      </c>
      <c r="D66" s="34">
        <v>2.11991</v>
      </c>
      <c r="F66" s="38">
        <f t="shared" si="0"/>
        <v>105.99549999999999</v>
      </c>
      <c r="I66" s="18">
        <f t="shared" ca="1" si="1"/>
        <v>2.3351791186489924E-5</v>
      </c>
      <c r="J66" s="19">
        <f t="shared" ca="1" si="2"/>
        <v>105.99066763089297</v>
      </c>
      <c r="K66" s="19">
        <f t="shared" si="3"/>
        <v>0</v>
      </c>
      <c r="L66" s="19">
        <f t="shared" si="4"/>
        <v>2.2031818225773036E-44</v>
      </c>
      <c r="M66" s="19">
        <f t="shared" si="5"/>
        <v>1.6763089296275148E-4</v>
      </c>
      <c r="P66" s="68">
        <f t="shared" si="6"/>
        <v>67.975189208984375</v>
      </c>
      <c r="Q66" s="68">
        <f t="shared" ca="1" si="7"/>
        <v>4.9999999999812417E-3</v>
      </c>
      <c r="R66" s="67">
        <f t="shared" ca="1" si="8"/>
        <v>1.676308929603465E-4</v>
      </c>
      <c r="S66" s="68">
        <f t="shared" si="9"/>
        <v>0</v>
      </c>
      <c r="T66" s="68">
        <f t="shared" si="10"/>
        <v>2.2031818225773036E-44</v>
      </c>
      <c r="U66" s="68">
        <f t="shared" si="11"/>
        <v>1.6763089296275148E-4</v>
      </c>
    </row>
    <row r="67" spans="3:21" x14ac:dyDescent="0.25">
      <c r="C67" s="34">
        <v>68.887588500976563</v>
      </c>
      <c r="D67" s="34">
        <v>2.11992</v>
      </c>
      <c r="F67" s="38">
        <f t="shared" si="0"/>
        <v>105.996</v>
      </c>
      <c r="I67" s="18">
        <f t="shared" ca="1" si="1"/>
        <v>2.8387409786535455E-5</v>
      </c>
      <c r="J67" s="19">
        <f t="shared" ca="1" si="2"/>
        <v>105.99067201634888</v>
      </c>
      <c r="K67" s="19">
        <f t="shared" si="3"/>
        <v>0</v>
      </c>
      <c r="L67" s="19">
        <f t="shared" si="4"/>
        <v>4.136799694210793E-44</v>
      </c>
      <c r="M67" s="19">
        <f t="shared" si="5"/>
        <v>1.7201634887181521E-4</v>
      </c>
      <c r="P67" s="68">
        <f t="shared" si="6"/>
        <v>68.887588500976563</v>
      </c>
      <c r="Q67" s="68">
        <f t="shared" ca="1" si="7"/>
        <v>5.4999999999836291E-3</v>
      </c>
      <c r="R67" s="67">
        <f t="shared" ca="1" si="8"/>
        <v>1.7201634886987449E-4</v>
      </c>
      <c r="S67" s="68">
        <f t="shared" si="9"/>
        <v>0</v>
      </c>
      <c r="T67" s="68">
        <f t="shared" si="10"/>
        <v>4.136799694210793E-44</v>
      </c>
      <c r="U67" s="68">
        <f t="shared" si="11"/>
        <v>1.7201634887181521E-4</v>
      </c>
    </row>
    <row r="68" spans="3:21" x14ac:dyDescent="0.25">
      <c r="C68" s="34">
        <v>69.81573486328125</v>
      </c>
      <c r="D68" s="34">
        <v>2.11991</v>
      </c>
      <c r="F68" s="38">
        <f t="shared" si="0"/>
        <v>105.99549999999999</v>
      </c>
      <c r="I68" s="18">
        <f t="shared" ca="1" si="1"/>
        <v>2.326533356105297E-5</v>
      </c>
      <c r="J68" s="19">
        <f t="shared" ca="1" si="2"/>
        <v>105.99067658486535</v>
      </c>
      <c r="K68" s="19">
        <f t="shared" si="3"/>
        <v>0</v>
      </c>
      <c r="L68" s="19">
        <f t="shared" si="4"/>
        <v>7.8360267456286232E-44</v>
      </c>
      <c r="M68" s="19">
        <f t="shared" si="5"/>
        <v>1.7658486534472145E-4</v>
      </c>
      <c r="P68" s="68">
        <f t="shared" si="6"/>
        <v>69.81573486328125</v>
      </c>
      <c r="Q68" s="68">
        <f t="shared" ca="1" si="7"/>
        <v>4.9999999999812417E-3</v>
      </c>
      <c r="R68" s="67">
        <f t="shared" ca="1" si="8"/>
        <v>1.765848653434432E-4</v>
      </c>
      <c r="S68" s="68">
        <f t="shared" si="9"/>
        <v>0</v>
      </c>
      <c r="T68" s="68">
        <f t="shared" si="10"/>
        <v>7.8360267456286232E-44</v>
      </c>
      <c r="U68" s="68">
        <f t="shared" si="11"/>
        <v>1.7658486534472145E-4</v>
      </c>
    </row>
    <row r="69" spans="3:21" x14ac:dyDescent="0.25">
      <c r="C69" s="34">
        <v>70.747459411621094</v>
      </c>
      <c r="D69" s="34">
        <v>2.1198999999999999</v>
      </c>
      <c r="F69" s="38">
        <f t="shared" si="0"/>
        <v>105.99499999999999</v>
      </c>
      <c r="I69" s="18">
        <f t="shared" ca="1" si="1"/>
        <v>1.8651323061083715E-5</v>
      </c>
      <c r="J69" s="19">
        <f t="shared" ca="1" si="2"/>
        <v>105.9906812822434</v>
      </c>
      <c r="K69" s="19">
        <f t="shared" si="3"/>
        <v>0</v>
      </c>
      <c r="L69" s="19">
        <f t="shared" si="4"/>
        <v>1.4848371226620817E-43</v>
      </c>
      <c r="M69" s="19">
        <f t="shared" si="5"/>
        <v>1.8128224338614273E-4</v>
      </c>
      <c r="P69" s="68">
        <f t="shared" si="6"/>
        <v>70.747459411621094</v>
      </c>
      <c r="Q69" s="68">
        <f t="shared" ca="1" si="7"/>
        <v>4.4999999999788542E-3</v>
      </c>
      <c r="R69" s="67">
        <f t="shared" ca="1" si="8"/>
        <v>1.8128224338909149E-4</v>
      </c>
      <c r="S69" s="68">
        <f t="shared" si="9"/>
        <v>0</v>
      </c>
      <c r="T69" s="68">
        <f t="shared" si="10"/>
        <v>1.4848371226620817E-43</v>
      </c>
      <c r="U69" s="68">
        <f t="shared" si="11"/>
        <v>1.8128224338614273E-4</v>
      </c>
    </row>
    <row r="70" spans="3:21" x14ac:dyDescent="0.25">
      <c r="C70" s="34">
        <v>71.679183959960938</v>
      </c>
      <c r="D70" s="34">
        <v>2.1199300000000001</v>
      </c>
      <c r="F70" s="38">
        <f t="shared" si="0"/>
        <v>105.9965</v>
      </c>
      <c r="I70" s="18">
        <f t="shared" ca="1" si="1"/>
        <v>3.3801509038049129E-5</v>
      </c>
      <c r="J70" s="19">
        <f t="shared" ca="1" si="2"/>
        <v>105.99068609347873</v>
      </c>
      <c r="K70" s="19">
        <f t="shared" si="3"/>
        <v>0</v>
      </c>
      <c r="L70" s="19">
        <f t="shared" si="4"/>
        <v>2.807643067932954E-43</v>
      </c>
      <c r="M70" s="19">
        <f t="shared" si="5"/>
        <v>1.8609347871651879E-4</v>
      </c>
      <c r="P70" s="68">
        <f t="shared" si="6"/>
        <v>71.679183959960938</v>
      </c>
      <c r="Q70" s="68">
        <f t="shared" ca="1" si="7"/>
        <v>5.9999999999860165E-3</v>
      </c>
      <c r="R70" s="67">
        <f t="shared" ca="1" si="8"/>
        <v>1.8609347871745285E-4</v>
      </c>
      <c r="S70" s="68">
        <f t="shared" si="9"/>
        <v>0</v>
      </c>
      <c r="T70" s="68">
        <f t="shared" si="10"/>
        <v>2.807643067932954E-43</v>
      </c>
      <c r="U70" s="68">
        <f t="shared" si="11"/>
        <v>1.8609347871651879E-4</v>
      </c>
    </row>
    <row r="71" spans="3:21" x14ac:dyDescent="0.25">
      <c r="C71" s="34">
        <v>72.628089904785156</v>
      </c>
      <c r="D71" s="34">
        <v>2.1198999999999999</v>
      </c>
      <c r="F71" s="38">
        <f t="shared" si="0"/>
        <v>105.99499999999999</v>
      </c>
      <c r="I71" s="18">
        <f t="shared" ca="1" si="1"/>
        <v>1.8566507306811774E-5</v>
      </c>
      <c r="J71" s="19">
        <f t="shared" ca="1" si="2"/>
        <v>105.99069111298513</v>
      </c>
      <c r="K71" s="19">
        <f t="shared" si="3"/>
        <v>0</v>
      </c>
      <c r="L71" s="19">
        <f t="shared" si="4"/>
        <v>5.3599573168158549E-43</v>
      </c>
      <c r="M71" s="19">
        <f t="shared" si="5"/>
        <v>1.9111298512182448E-4</v>
      </c>
      <c r="P71" s="68">
        <f t="shared" si="6"/>
        <v>72.628089904785156</v>
      </c>
      <c r="Q71" s="68">
        <f t="shared" ca="1" si="7"/>
        <v>4.4999999999788542E-3</v>
      </c>
      <c r="R71" s="67">
        <f t="shared" ca="1" si="8"/>
        <v>1.9111298512086705E-4</v>
      </c>
      <c r="S71" s="68">
        <f t="shared" si="9"/>
        <v>0</v>
      </c>
      <c r="T71" s="68">
        <f t="shared" si="10"/>
        <v>5.3599573168158549E-43</v>
      </c>
      <c r="U71" s="68">
        <f t="shared" si="11"/>
        <v>1.9111298512182448E-4</v>
      </c>
    </row>
    <row r="72" spans="3:21" x14ac:dyDescent="0.25">
      <c r="C72" s="34">
        <v>73.576637268066406</v>
      </c>
      <c r="D72" s="34">
        <v>2.11991</v>
      </c>
      <c r="F72" s="38">
        <f t="shared" si="0"/>
        <v>105.99549999999999</v>
      </c>
      <c r="I72" s="18">
        <f t="shared" ca="1" si="1"/>
        <v>2.3075977791683557E-5</v>
      </c>
      <c r="J72" s="19">
        <f t="shared" ca="1" si="2"/>
        <v>105.99069625377525</v>
      </c>
      <c r="K72" s="19">
        <f t="shared" si="3"/>
        <v>0</v>
      </c>
      <c r="L72" s="19">
        <f t="shared" si="4"/>
        <v>1.020754077922259E-42</v>
      </c>
      <c r="M72" s="19">
        <f t="shared" si="5"/>
        <v>1.9625377524847177E-4</v>
      </c>
      <c r="P72" s="68">
        <f t="shared" si="6"/>
        <v>73.576637268066406</v>
      </c>
      <c r="Q72" s="68">
        <f t="shared" ca="1" si="7"/>
        <v>4.9999999999812417E-3</v>
      </c>
      <c r="R72" s="67">
        <f t="shared" ca="1" si="8"/>
        <v>1.9625377524334908E-4</v>
      </c>
      <c r="S72" s="68">
        <f t="shared" si="9"/>
        <v>0</v>
      </c>
      <c r="T72" s="68">
        <f t="shared" si="10"/>
        <v>1.020754077922259E-42</v>
      </c>
      <c r="U72" s="68">
        <f t="shared" si="11"/>
        <v>1.9625377524847177E-4</v>
      </c>
    </row>
    <row r="73" spans="3:21" x14ac:dyDescent="0.25">
      <c r="C73" s="34">
        <v>74.490829467773438</v>
      </c>
      <c r="D73" s="34">
        <v>2.11991</v>
      </c>
      <c r="F73" s="38">
        <f t="shared" si="0"/>
        <v>105.99549999999999</v>
      </c>
      <c r="I73" s="18">
        <f t="shared" ca="1" si="1"/>
        <v>2.30272585808627E-5</v>
      </c>
      <c r="J73" s="19">
        <f t="shared" ca="1" si="2"/>
        <v>105.9907013274147</v>
      </c>
      <c r="K73" s="19">
        <f t="shared" si="3"/>
        <v>0</v>
      </c>
      <c r="L73" s="19">
        <f t="shared" si="4"/>
        <v>1.8951613917470655E-42</v>
      </c>
      <c r="M73" s="19">
        <f t="shared" si="5"/>
        <v>2.0132741468609282E-4</v>
      </c>
      <c r="P73" s="68">
        <f t="shared" si="6"/>
        <v>74.490829467773438</v>
      </c>
      <c r="Q73" s="68">
        <f t="shared" ca="1" si="7"/>
        <v>4.9999999999812417E-3</v>
      </c>
      <c r="R73" s="67">
        <f t="shared" ca="1" si="8"/>
        <v>2.0132741468614768E-4</v>
      </c>
      <c r="S73" s="68">
        <f t="shared" si="9"/>
        <v>0</v>
      </c>
      <c r="T73" s="68">
        <f t="shared" si="10"/>
        <v>1.8951613917470655E-42</v>
      </c>
      <c r="U73" s="68">
        <f t="shared" si="11"/>
        <v>2.0132741468609282E-4</v>
      </c>
    </row>
    <row r="74" spans="3:21" x14ac:dyDescent="0.25">
      <c r="C74" s="34">
        <v>75.423629760742188</v>
      </c>
      <c r="D74" s="34">
        <v>2.1198899999999998</v>
      </c>
      <c r="F74" s="38">
        <f t="shared" si="0"/>
        <v>105.99449999999999</v>
      </c>
      <c r="I74" s="18">
        <f t="shared" ca="1" si="1"/>
        <v>1.4389676295574042E-5</v>
      </c>
      <c r="J74" s="19">
        <f t="shared" ca="1" si="2"/>
        <v>105.99070662731917</v>
      </c>
      <c r="K74" s="19">
        <f t="shared" si="3"/>
        <v>0</v>
      </c>
      <c r="L74" s="19">
        <f t="shared" si="4"/>
        <v>3.5557263756426928E-42</v>
      </c>
      <c r="M74" s="19">
        <f t="shared" si="5"/>
        <v>2.0662731915686001E-4</v>
      </c>
      <c r="P74" s="68">
        <f t="shared" si="6"/>
        <v>75.423629760742188</v>
      </c>
      <c r="Q74" s="68">
        <f t="shared" ca="1" si="7"/>
        <v>3.9999999999764668E-3</v>
      </c>
      <c r="R74" s="67">
        <f t="shared" ca="1" si="8"/>
        <v>2.0662731915876975E-4</v>
      </c>
      <c r="S74" s="68">
        <f t="shared" si="9"/>
        <v>0</v>
      </c>
      <c r="T74" s="68">
        <f t="shared" si="10"/>
        <v>3.5557263756426928E-42</v>
      </c>
      <c r="U74" s="68">
        <f t="shared" si="11"/>
        <v>2.0662731915686001E-4</v>
      </c>
    </row>
    <row r="75" spans="3:21" x14ac:dyDescent="0.25">
      <c r="C75" s="34">
        <v>76.377899169921875</v>
      </c>
      <c r="D75" s="34">
        <v>2.1198800000000002</v>
      </c>
      <c r="F75" s="38">
        <f t="shared" si="0"/>
        <v>105.99400000000001</v>
      </c>
      <c r="I75" s="18">
        <f t="shared" ca="1" si="1"/>
        <v>1.0809757187102639E-5</v>
      </c>
      <c r="J75" s="19">
        <f t="shared" ca="1" si="2"/>
        <v>105.99071218048138</v>
      </c>
      <c r="K75" s="19">
        <f t="shared" si="3"/>
        <v>0</v>
      </c>
      <c r="L75" s="19">
        <f t="shared" si="4"/>
        <v>6.7537695476799264E-42</v>
      </c>
      <c r="M75" s="19">
        <f t="shared" si="5"/>
        <v>2.121804813703589E-4</v>
      </c>
      <c r="P75" s="68">
        <f t="shared" si="6"/>
        <v>76.377899169921875</v>
      </c>
      <c r="Q75" s="68">
        <f t="shared" ca="1" si="7"/>
        <v>3.5000000000025011E-3</v>
      </c>
      <c r="R75" s="67">
        <f t="shared" ca="1" si="8"/>
        <v>2.1218048136972811E-4</v>
      </c>
      <c r="S75" s="68">
        <f t="shared" si="9"/>
        <v>0</v>
      </c>
      <c r="T75" s="68">
        <f t="shared" si="10"/>
        <v>6.7537695476799264E-42</v>
      </c>
      <c r="U75" s="68">
        <f t="shared" si="11"/>
        <v>2.121804813703589E-4</v>
      </c>
    </row>
    <row r="76" spans="3:21" x14ac:dyDescent="0.25">
      <c r="C76" s="34">
        <v>77.325019836425781</v>
      </c>
      <c r="D76" s="34">
        <v>2.1198700000000001</v>
      </c>
      <c r="F76" s="38">
        <f t="shared" si="0"/>
        <v>105.99350000000001</v>
      </c>
      <c r="I76" s="18">
        <f t="shared" ca="1" si="1"/>
        <v>7.7404914539169945E-6</v>
      </c>
      <c r="J76" s="19">
        <f t="shared" ca="1" si="2"/>
        <v>105.99071782612803</v>
      </c>
      <c r="K76" s="19">
        <f t="shared" si="3"/>
        <v>0</v>
      </c>
      <c r="L76" s="19">
        <f t="shared" si="4"/>
        <v>1.2738633965962353E-41</v>
      </c>
      <c r="M76" s="19">
        <f t="shared" si="5"/>
        <v>2.1782612802855018E-4</v>
      </c>
      <c r="P76" s="68">
        <f t="shared" si="6"/>
        <v>77.325019836425781</v>
      </c>
      <c r="Q76" s="68">
        <f t="shared" ca="1" si="7"/>
        <v>3.0000000000001137E-3</v>
      </c>
      <c r="R76" s="67">
        <f t="shared" ca="1" si="8"/>
        <v>2.1782612802212498E-4</v>
      </c>
      <c r="S76" s="68">
        <f t="shared" si="9"/>
        <v>0</v>
      </c>
      <c r="T76" s="68">
        <f t="shared" si="10"/>
        <v>1.2738633965962353E-41</v>
      </c>
      <c r="U76" s="68">
        <f t="shared" si="11"/>
        <v>2.1782612802855018E-4</v>
      </c>
    </row>
    <row r="77" spans="3:21" x14ac:dyDescent="0.25">
      <c r="C77" s="34">
        <v>78.296119689941406</v>
      </c>
      <c r="D77" s="34">
        <v>2.1198600000000001</v>
      </c>
      <c r="F77" s="38">
        <f t="shared" si="0"/>
        <v>105.99300000000001</v>
      </c>
      <c r="I77" s="18">
        <f t="shared" ca="1" si="1"/>
        <v>5.1812849314289742E-6</v>
      </c>
      <c r="J77" s="19">
        <f t="shared" ca="1" si="2"/>
        <v>105.99072375639894</v>
      </c>
      <c r="K77" s="19">
        <f t="shared" si="3"/>
        <v>0</v>
      </c>
      <c r="L77" s="19">
        <f t="shared" si="4"/>
        <v>2.4360693354683482E-41</v>
      </c>
      <c r="M77" s="19">
        <f t="shared" si="5"/>
        <v>2.237563989247148E-4</v>
      </c>
      <c r="P77" s="68">
        <f t="shared" si="6"/>
        <v>78.296119689941406</v>
      </c>
      <c r="Q77" s="68">
        <f t="shared" ca="1" si="7"/>
        <v>2.4999999999977263E-3</v>
      </c>
      <c r="R77" s="67">
        <f t="shared" ca="1" si="8"/>
        <v>2.2375639892402432E-4</v>
      </c>
      <c r="S77" s="68">
        <f t="shared" si="9"/>
        <v>0</v>
      </c>
      <c r="T77" s="68">
        <f t="shared" si="10"/>
        <v>2.4360693354683482E-41</v>
      </c>
      <c r="U77" s="68">
        <f t="shared" si="11"/>
        <v>2.237563989247148E-4</v>
      </c>
    </row>
    <row r="78" spans="3:21" x14ac:dyDescent="0.25">
      <c r="C78" s="34">
        <v>79.25433349609375</v>
      </c>
      <c r="D78" s="34">
        <v>2.1198600000000001</v>
      </c>
      <c r="F78" s="38">
        <f t="shared" si="0"/>
        <v>105.99300000000001</v>
      </c>
      <c r="I78" s="18">
        <f t="shared" ca="1" si="1"/>
        <v>5.1540277085717975E-6</v>
      </c>
      <c r="J78" s="19">
        <f t="shared" ca="1" si="2"/>
        <v>105.99072975161964</v>
      </c>
      <c r="K78" s="19">
        <f t="shared" si="3"/>
        <v>0</v>
      </c>
      <c r="L78" s="19">
        <f t="shared" si="4"/>
        <v>4.608300110585304E-41</v>
      </c>
      <c r="M78" s="19">
        <f t="shared" si="5"/>
        <v>2.2975161962147893E-4</v>
      </c>
      <c r="P78" s="68">
        <f t="shared" si="6"/>
        <v>79.25433349609375</v>
      </c>
      <c r="Q78" s="68">
        <f t="shared" ca="1" si="7"/>
        <v>2.4999999999977263E-3</v>
      </c>
      <c r="R78" s="67">
        <f t="shared" ca="1" si="8"/>
        <v>2.297516196279048E-4</v>
      </c>
      <c r="S78" s="68">
        <f t="shared" si="9"/>
        <v>0</v>
      </c>
      <c r="T78" s="68">
        <f t="shared" si="10"/>
        <v>4.608300110585304E-41</v>
      </c>
      <c r="U78" s="68">
        <f t="shared" si="11"/>
        <v>2.2975161962147893E-4</v>
      </c>
    </row>
    <row r="79" spans="3:21" x14ac:dyDescent="0.25">
      <c r="C79" s="34">
        <v>80.221855163574219</v>
      </c>
      <c r="D79" s="34">
        <v>2.1198399999999999</v>
      </c>
      <c r="F79" s="38">
        <f t="shared" si="0"/>
        <v>105.99199999999999</v>
      </c>
      <c r="I79" s="18">
        <f t="shared" ca="1" si="1"/>
        <v>1.5978148939941241E-6</v>
      </c>
      <c r="J79" s="19">
        <f t="shared" ca="1" si="2"/>
        <v>105.99073595297001</v>
      </c>
      <c r="K79" s="19">
        <f t="shared" si="3"/>
        <v>0</v>
      </c>
      <c r="L79" s="19">
        <f t="shared" si="4"/>
        <v>8.7517324864897285E-41</v>
      </c>
      <c r="M79" s="19">
        <f t="shared" si="5"/>
        <v>2.3595296999465211E-4</v>
      </c>
      <c r="P79" s="68">
        <f t="shared" si="6"/>
        <v>80.221855163574219</v>
      </c>
      <c r="Q79" s="68">
        <f t="shared" ca="1" si="7"/>
        <v>1.4999999999787406E-3</v>
      </c>
      <c r="R79" s="67">
        <f t="shared" ca="1" si="8"/>
        <v>2.3595297000156279E-4</v>
      </c>
      <c r="S79" s="68">
        <f t="shared" si="9"/>
        <v>0</v>
      </c>
      <c r="T79" s="68">
        <f t="shared" si="10"/>
        <v>8.7517324864897285E-41</v>
      </c>
      <c r="U79" s="68">
        <f t="shared" si="11"/>
        <v>2.3595296999465211E-4</v>
      </c>
    </row>
    <row r="80" spans="3:21" x14ac:dyDescent="0.25">
      <c r="C80" s="34">
        <v>81.192955017089844</v>
      </c>
      <c r="D80" s="34">
        <v>2.1198299999999999</v>
      </c>
      <c r="F80" s="38">
        <f t="shared" si="0"/>
        <v>105.99149999999999</v>
      </c>
      <c r="I80" s="18">
        <f t="shared" ca="1" si="1"/>
        <v>5.7406397623557703E-7</v>
      </c>
      <c r="J80" s="19">
        <f t="shared" ca="1" si="2"/>
        <v>105.99074232990276</v>
      </c>
      <c r="K80" s="19">
        <f t="shared" si="3"/>
        <v>0</v>
      </c>
      <c r="L80" s="19">
        <f t="shared" si="4"/>
        <v>1.6621878838994083E-40</v>
      </c>
      <c r="M80" s="19">
        <f t="shared" si="5"/>
        <v>2.423299027514321E-4</v>
      </c>
      <c r="P80" s="68">
        <f t="shared" si="6"/>
        <v>81.192955017089844</v>
      </c>
      <c r="Q80" s="68">
        <f t="shared" ca="1" si="7"/>
        <v>9.9999999997635314E-4</v>
      </c>
      <c r="R80" s="67">
        <f t="shared" ca="1" si="8"/>
        <v>2.4232990274697386E-4</v>
      </c>
      <c r="S80" s="68">
        <f t="shared" si="9"/>
        <v>0</v>
      </c>
      <c r="T80" s="68">
        <f t="shared" si="10"/>
        <v>1.6621878838994083E-40</v>
      </c>
      <c r="U80" s="68">
        <f t="shared" si="11"/>
        <v>2.423299027514321E-4</v>
      </c>
    </row>
    <row r="81" spans="3:21" x14ac:dyDescent="0.25">
      <c r="C81" s="34">
        <v>82.156539916992188</v>
      </c>
      <c r="D81" s="34">
        <v>2.1198299999999999</v>
      </c>
      <c r="F81" s="38">
        <f t="shared" si="0"/>
        <v>105.99149999999999</v>
      </c>
      <c r="I81" s="18">
        <f t="shared" ca="1" si="1"/>
        <v>5.6428357504910448E-7</v>
      </c>
      <c r="J81" s="19">
        <f t="shared" ca="1" si="2"/>
        <v>105.99074881189102</v>
      </c>
      <c r="K81" s="19">
        <f t="shared" si="3"/>
        <v>0</v>
      </c>
      <c r="L81" s="19">
        <f t="shared" si="4"/>
        <v>3.1341709194513607E-40</v>
      </c>
      <c r="M81" s="19">
        <f t="shared" si="5"/>
        <v>2.4881189101010049E-4</v>
      </c>
      <c r="P81" s="68">
        <f t="shared" si="6"/>
        <v>82.156539916992188</v>
      </c>
      <c r="Q81" s="68">
        <f t="shared" ca="1" si="7"/>
        <v>9.9999999997635314E-4</v>
      </c>
      <c r="R81" s="67">
        <f t="shared" ca="1" si="8"/>
        <v>2.488118910122239E-4</v>
      </c>
      <c r="S81" s="68">
        <f t="shared" si="9"/>
        <v>0</v>
      </c>
      <c r="T81" s="68">
        <f t="shared" si="10"/>
        <v>3.1341709194513607E-40</v>
      </c>
      <c r="U81" s="68">
        <f t="shared" si="11"/>
        <v>2.4881189101010049E-4</v>
      </c>
    </row>
    <row r="82" spans="3:21" x14ac:dyDescent="0.25">
      <c r="C82" s="34">
        <v>83.125846862792969</v>
      </c>
      <c r="D82" s="34">
        <v>2.1198399999999999</v>
      </c>
      <c r="F82" s="38">
        <f t="shared" si="0"/>
        <v>105.99199999999999</v>
      </c>
      <c r="I82" s="18">
        <f t="shared" ca="1" si="1"/>
        <v>1.548802977492339E-6</v>
      </c>
      <c r="J82" s="19">
        <f t="shared" ca="1" si="2"/>
        <v>105.99075549086885</v>
      </c>
      <c r="K82" s="19">
        <f t="shared" si="3"/>
        <v>0</v>
      </c>
      <c r="L82" s="19">
        <f t="shared" si="4"/>
        <v>5.918454415170298E-40</v>
      </c>
      <c r="M82" s="19">
        <f t="shared" si="5"/>
        <v>2.5549086883233787E-4</v>
      </c>
      <c r="P82" s="68">
        <f t="shared" si="6"/>
        <v>83.125846862792969</v>
      </c>
      <c r="Q82" s="68">
        <f t="shared" ca="1" si="7"/>
        <v>1.4999999999787406E-3</v>
      </c>
      <c r="R82" s="67">
        <f t="shared" ca="1" si="8"/>
        <v>2.5549086883813743E-4</v>
      </c>
      <c r="S82" s="68">
        <f t="shared" si="9"/>
        <v>0</v>
      </c>
      <c r="T82" s="68">
        <f t="shared" si="10"/>
        <v>5.918454415170298E-40</v>
      </c>
      <c r="U82" s="68">
        <f t="shared" si="11"/>
        <v>2.5549086883233787E-4</v>
      </c>
    </row>
    <row r="83" spans="3:21" x14ac:dyDescent="0.25">
      <c r="C83" s="34">
        <v>84.06866455078125</v>
      </c>
      <c r="D83" s="34">
        <v>2.1198399999999999</v>
      </c>
      <c r="F83" s="38">
        <f t="shared" si="0"/>
        <v>105.99199999999999</v>
      </c>
      <c r="I83" s="18">
        <f t="shared" ca="1" si="1"/>
        <v>1.5322898231364402E-6</v>
      </c>
      <c r="J83" s="19">
        <f t="shared" ca="1" si="2"/>
        <v>105.99076214305222</v>
      </c>
      <c r="K83" s="19">
        <f t="shared" si="3"/>
        <v>0</v>
      </c>
      <c r="L83" s="19">
        <f t="shared" si="4"/>
        <v>1.095958136836243E-39</v>
      </c>
      <c r="M83" s="19">
        <f t="shared" si="5"/>
        <v>2.621430522081292E-4</v>
      </c>
      <c r="P83" s="68">
        <f t="shared" si="6"/>
        <v>84.06866455078125</v>
      </c>
      <c r="Q83" s="68">
        <f t="shared" ca="1" si="7"/>
        <v>1.4999999999787406E-3</v>
      </c>
      <c r="R83" s="67">
        <f t="shared" ca="1" si="8"/>
        <v>2.6214305221117229E-4</v>
      </c>
      <c r="S83" s="68">
        <f t="shared" si="9"/>
        <v>0</v>
      </c>
      <c r="T83" s="68">
        <f t="shared" si="10"/>
        <v>1.095958136836243E-39</v>
      </c>
      <c r="U83" s="68">
        <f t="shared" si="11"/>
        <v>2.621430522081292E-4</v>
      </c>
    </row>
    <row r="84" spans="3:21" x14ac:dyDescent="0.25">
      <c r="C84" s="34">
        <v>85.019012451171875</v>
      </c>
      <c r="D84" s="34">
        <v>2.1198399999999999</v>
      </c>
      <c r="F84" s="38">
        <f t="shared" si="0"/>
        <v>105.99199999999999</v>
      </c>
      <c r="I84" s="18">
        <f t="shared" ca="1" si="1"/>
        <v>1.5153436794040507E-6</v>
      </c>
      <c r="J84" s="19">
        <f t="shared" ca="1" si="2"/>
        <v>105.99076900703518</v>
      </c>
      <c r="K84" s="19">
        <f t="shared" si="3"/>
        <v>0</v>
      </c>
      <c r="L84" s="19">
        <f t="shared" si="4"/>
        <v>2.0349963477858355E-39</v>
      </c>
      <c r="M84" s="19">
        <f t="shared" si="5"/>
        <v>2.6900703517159603E-4</v>
      </c>
      <c r="P84" s="68">
        <f t="shared" si="6"/>
        <v>85.019012451171875</v>
      </c>
      <c r="Q84" s="68">
        <f t="shared" ca="1" si="7"/>
        <v>1.4999999999787406E-3</v>
      </c>
      <c r="R84" s="67">
        <f t="shared" ca="1" si="8"/>
        <v>2.690070351718532E-4</v>
      </c>
      <c r="S84" s="68">
        <f t="shared" si="9"/>
        <v>0</v>
      </c>
      <c r="T84" s="68">
        <f t="shared" si="10"/>
        <v>2.0349963477858355E-39</v>
      </c>
      <c r="U84" s="68">
        <f t="shared" si="11"/>
        <v>2.6900703517159603E-4</v>
      </c>
    </row>
    <row r="85" spans="3:21" x14ac:dyDescent="0.25">
      <c r="C85" s="34">
        <v>85.985092163085938</v>
      </c>
      <c r="D85" s="34">
        <v>2.11985</v>
      </c>
      <c r="F85" s="38">
        <f t="shared" si="0"/>
        <v>105.99250000000001</v>
      </c>
      <c r="I85" s="18">
        <f t="shared" ca="1" si="1"/>
        <v>2.9716542681118464E-6</v>
      </c>
      <c r="J85" s="19">
        <f t="shared" ca="1" si="2"/>
        <v>105.990776151321</v>
      </c>
      <c r="K85" s="19">
        <f t="shared" si="3"/>
        <v>0</v>
      </c>
      <c r="L85" s="19">
        <f t="shared" si="4"/>
        <v>3.8089176718428796E-39</v>
      </c>
      <c r="M85" s="19">
        <f t="shared" si="5"/>
        <v>2.761513209938356E-4</v>
      </c>
      <c r="P85" s="68">
        <f t="shared" si="6"/>
        <v>85.985092163085938</v>
      </c>
      <c r="Q85" s="68">
        <f t="shared" ca="1" si="7"/>
        <v>1.9999999999953388E-3</v>
      </c>
      <c r="R85" s="67">
        <f t="shared" ca="1" si="8"/>
        <v>2.761513209890154E-4</v>
      </c>
      <c r="S85" s="68">
        <f t="shared" si="9"/>
        <v>0</v>
      </c>
      <c r="T85" s="68">
        <f t="shared" si="10"/>
        <v>3.8089176718428796E-39</v>
      </c>
      <c r="U85" s="68">
        <f t="shared" si="11"/>
        <v>2.761513209938356E-4</v>
      </c>
    </row>
    <row r="86" spans="3:21" x14ac:dyDescent="0.25">
      <c r="C86" s="34">
        <v>86.934356689453125</v>
      </c>
      <c r="D86" s="34">
        <v>2.1198399999999999</v>
      </c>
      <c r="F86" s="38">
        <f t="shared" si="0"/>
        <v>105.99199999999999</v>
      </c>
      <c r="I86" s="18">
        <f t="shared" ca="1" si="1"/>
        <v>1.480265583561056E-6</v>
      </c>
      <c r="J86" s="19">
        <f t="shared" ca="1" si="2"/>
        <v>105.99078333834466</v>
      </c>
      <c r="K86" s="19">
        <f t="shared" si="3"/>
        <v>0</v>
      </c>
      <c r="L86" s="19">
        <f t="shared" si="4"/>
        <v>7.0361944433348365E-39</v>
      </c>
      <c r="M86" s="19">
        <f t="shared" si="5"/>
        <v>2.833383446376588E-4</v>
      </c>
      <c r="P86" s="68">
        <f t="shared" si="6"/>
        <v>86.934356689453125</v>
      </c>
      <c r="Q86" s="68">
        <f t="shared" ca="1" si="7"/>
        <v>1.4999999999787406E-3</v>
      </c>
      <c r="R86" s="67">
        <f t="shared" ca="1" si="8"/>
        <v>2.8333834464433494E-4</v>
      </c>
      <c r="S86" s="68">
        <f t="shared" si="9"/>
        <v>0</v>
      </c>
      <c r="T86" s="68">
        <f t="shared" si="10"/>
        <v>7.0361944433348365E-39</v>
      </c>
      <c r="U86" s="68">
        <f t="shared" si="11"/>
        <v>2.833383446376588E-4</v>
      </c>
    </row>
    <row r="87" spans="3:21" x14ac:dyDescent="0.25">
      <c r="C87" s="34">
        <v>87.900093078613281</v>
      </c>
      <c r="D87" s="34">
        <v>2.1198399999999999</v>
      </c>
      <c r="F87" s="38">
        <f t="shared" si="0"/>
        <v>105.99199999999999</v>
      </c>
      <c r="I87" s="18">
        <f t="shared" ca="1" si="1"/>
        <v>1.4621076240440509E-6</v>
      </c>
      <c r="J87" s="19">
        <f t="shared" ca="1" si="2"/>
        <v>105.99079082357612</v>
      </c>
      <c r="K87" s="19">
        <f t="shared" si="3"/>
        <v>0</v>
      </c>
      <c r="L87" s="19">
        <f t="shared" si="4"/>
        <v>1.3107482838082001E-38</v>
      </c>
      <c r="M87" s="19">
        <f t="shared" si="5"/>
        <v>2.9082357610664102E-4</v>
      </c>
      <c r="P87" s="68">
        <f t="shared" si="6"/>
        <v>87.900093078613281</v>
      </c>
      <c r="Q87" s="68">
        <f t="shared" ca="1" si="7"/>
        <v>1.4999999999787406E-3</v>
      </c>
      <c r="R87" s="67">
        <f t="shared" ca="1" si="8"/>
        <v>2.9082357610832332E-4</v>
      </c>
      <c r="S87" s="68">
        <f t="shared" si="9"/>
        <v>0</v>
      </c>
      <c r="T87" s="68">
        <f t="shared" si="10"/>
        <v>1.3107482838082001E-38</v>
      </c>
      <c r="U87" s="68">
        <f t="shared" si="11"/>
        <v>2.9082357610664102E-4</v>
      </c>
    </row>
    <row r="88" spans="3:21" x14ac:dyDescent="0.25">
      <c r="C88" s="34">
        <v>88.865104675292969</v>
      </c>
      <c r="D88" s="34">
        <v>2.11985</v>
      </c>
      <c r="F88" s="38">
        <f t="shared" si="0"/>
        <v>105.99250000000001</v>
      </c>
      <c r="I88" s="18">
        <f t="shared" ca="1" si="1"/>
        <v>2.8951648413494295E-6</v>
      </c>
      <c r="J88" s="19">
        <f t="shared" ca="1" si="2"/>
        <v>105.99079848160711</v>
      </c>
      <c r="K88" s="19">
        <f t="shared" si="3"/>
        <v>0</v>
      </c>
      <c r="L88" s="19">
        <f t="shared" si="4"/>
        <v>2.435066873317569E-38</v>
      </c>
      <c r="M88" s="19">
        <f t="shared" si="5"/>
        <v>2.9848160710303344E-4</v>
      </c>
      <c r="P88" s="68">
        <f t="shared" si="6"/>
        <v>88.865104675292969</v>
      </c>
      <c r="Q88" s="68">
        <f t="shared" ca="1" si="7"/>
        <v>1.9999999999953388E-3</v>
      </c>
      <c r="R88" s="67">
        <f t="shared" ca="1" si="8"/>
        <v>2.9848160710344018E-4</v>
      </c>
      <c r="S88" s="68">
        <f t="shared" si="9"/>
        <v>0</v>
      </c>
      <c r="T88" s="68">
        <f t="shared" si="10"/>
        <v>2.435066873317569E-38</v>
      </c>
      <c r="U88" s="68">
        <f t="shared" si="11"/>
        <v>2.9848160710303344E-4</v>
      </c>
    </row>
    <row r="89" spans="3:21" x14ac:dyDescent="0.25">
      <c r="C89" s="34">
        <v>89.804702758789063</v>
      </c>
      <c r="D89" s="34">
        <v>2.1198600000000001</v>
      </c>
      <c r="F89" s="38">
        <f t="shared" si="0"/>
        <v>105.99300000000001</v>
      </c>
      <c r="I89" s="18">
        <f t="shared" ca="1" si="1"/>
        <v>4.813140786902944E-6</v>
      </c>
      <c r="J89" s="19">
        <f t="shared" ca="1" si="2"/>
        <v>105.99080611285913</v>
      </c>
      <c r="K89" s="19">
        <f t="shared" si="3"/>
        <v>0</v>
      </c>
      <c r="L89" s="19">
        <f t="shared" si="4"/>
        <v>4.4408951730604397E-38</v>
      </c>
      <c r="M89" s="19">
        <f t="shared" si="5"/>
        <v>3.0611285911665877E-4</v>
      </c>
      <c r="P89" s="68">
        <f t="shared" si="6"/>
        <v>89.804702758789063</v>
      </c>
      <c r="Q89" s="68">
        <f t="shared" ca="1" si="7"/>
        <v>2.4999999999977263E-3</v>
      </c>
      <c r="R89" s="67">
        <f t="shared" ca="1" si="8"/>
        <v>3.0611285912129915E-4</v>
      </c>
      <c r="S89" s="68">
        <f t="shared" si="9"/>
        <v>0</v>
      </c>
      <c r="T89" s="68">
        <f t="shared" si="10"/>
        <v>4.4408951730604397E-38</v>
      </c>
      <c r="U89" s="68">
        <f t="shared" si="11"/>
        <v>3.0611285911665877E-4</v>
      </c>
    </row>
    <row r="90" spans="3:21" x14ac:dyDescent="0.25">
      <c r="C90" s="34">
        <v>90.783676147460938</v>
      </c>
      <c r="D90" s="34">
        <v>2.11985</v>
      </c>
      <c r="F90" s="38">
        <f t="shared" ref="F90:F153" si="12">D90*J$8</f>
        <v>105.99250000000001</v>
      </c>
      <c r="I90" s="18">
        <f t="shared" ref="I90:I153" ca="1" si="13">(F90-J90)^2</f>
        <v>2.8417488410084473E-6</v>
      </c>
      <c r="J90" s="19">
        <f t="shared" ref="J90:J153" ca="1" si="14">K90+L90+M90+J$21</f>
        <v>105.99081425125212</v>
      </c>
      <c r="K90" s="19">
        <f t="shared" ref="K90:K153" si="15">K$15*EXP(-0.5*((C90-K$14)/K$16)^2)</f>
        <v>0</v>
      </c>
      <c r="L90" s="19">
        <f t="shared" ref="L90:L153" si="16">L$15*EXP(-0.5*((C90-L$14)/L$16)^2)</f>
        <v>8.286497490919353E-38</v>
      </c>
      <c r="M90" s="19">
        <f t="shared" ref="M90:M153" si="17">M$15*EXP(-0.5*((C90-M$14)/M$16)^2)</f>
        <v>3.142512521005822E-4</v>
      </c>
      <c r="P90" s="68">
        <f t="shared" ref="P90:P153" si="18">C90</f>
        <v>90.783676147460938</v>
      </c>
      <c r="Q90" s="68">
        <f t="shared" ref="Q90:Q153" ca="1" si="19">F90-J$21</f>
        <v>1.9999999999953388E-3</v>
      </c>
      <c r="R90" s="67">
        <f t="shared" ref="R90:R153" ca="1" si="20">J90-J$21</f>
        <v>3.1425125210660099E-4</v>
      </c>
      <c r="S90" s="68">
        <f t="shared" ref="S90:S153" si="21">K90</f>
        <v>0</v>
      </c>
      <c r="T90" s="68">
        <f t="shared" ref="T90:T153" si="22">L90</f>
        <v>8.286497490919353E-38</v>
      </c>
      <c r="U90" s="68">
        <f t="shared" ref="U90:U153" si="23">M90</f>
        <v>3.142512521005822E-4</v>
      </c>
    </row>
    <row r="91" spans="3:21" x14ac:dyDescent="0.25">
      <c r="C91" s="34">
        <v>91.776611328125</v>
      </c>
      <c r="D91" s="34">
        <v>2.1198600000000001</v>
      </c>
      <c r="F91" s="38">
        <f t="shared" si="12"/>
        <v>105.99300000000001</v>
      </c>
      <c r="I91" s="18">
        <f t="shared" ca="1" si="13"/>
        <v>4.7406132770877668E-6</v>
      </c>
      <c r="J91" s="19">
        <f t="shared" ca="1" si="14"/>
        <v>105.99082270505511</v>
      </c>
      <c r="K91" s="19">
        <f t="shared" si="15"/>
        <v>0</v>
      </c>
      <c r="L91" s="19">
        <f t="shared" si="16"/>
        <v>1.5563155788844754E-37</v>
      </c>
      <c r="M91" s="19">
        <f t="shared" si="17"/>
        <v>3.2270505509454151E-4</v>
      </c>
      <c r="P91" s="68">
        <f t="shared" si="18"/>
        <v>91.776611328125</v>
      </c>
      <c r="Q91" s="68">
        <f t="shared" ca="1" si="19"/>
        <v>2.4999999999977263E-3</v>
      </c>
      <c r="R91" s="67">
        <f t="shared" ca="1" si="20"/>
        <v>3.2270505509757186E-4</v>
      </c>
      <c r="S91" s="68">
        <f t="shared" si="21"/>
        <v>0</v>
      </c>
      <c r="T91" s="68">
        <f t="shared" si="22"/>
        <v>1.5563155788844754E-37</v>
      </c>
      <c r="U91" s="68">
        <f t="shared" si="23"/>
        <v>3.2270505509454151E-4</v>
      </c>
    </row>
    <row r="92" spans="3:21" x14ac:dyDescent="0.25">
      <c r="C92" s="34">
        <v>92.749504089355469</v>
      </c>
      <c r="D92" s="34">
        <v>2.1198600000000001</v>
      </c>
      <c r="F92" s="38">
        <f t="shared" si="12"/>
        <v>105.99300000000001</v>
      </c>
      <c r="I92" s="18">
        <f t="shared" ca="1" si="13"/>
        <v>4.7037498300667099E-6</v>
      </c>
      <c r="J92" s="19">
        <f t="shared" ca="1" si="14"/>
        <v>105.99083118699976</v>
      </c>
      <c r="K92" s="19">
        <f t="shared" si="15"/>
        <v>0</v>
      </c>
      <c r="L92" s="19">
        <f t="shared" si="16"/>
        <v>2.8792933066747227E-37</v>
      </c>
      <c r="M92" s="19">
        <f t="shared" si="17"/>
        <v>3.3118699974895265E-4</v>
      </c>
      <c r="P92" s="68">
        <f t="shared" si="18"/>
        <v>92.749504089355469</v>
      </c>
      <c r="Q92" s="68">
        <f t="shared" ca="1" si="19"/>
        <v>2.4999999999977263E-3</v>
      </c>
      <c r="R92" s="67">
        <f t="shared" ca="1" si="20"/>
        <v>3.3118699974465926E-4</v>
      </c>
      <c r="S92" s="68">
        <f t="shared" si="21"/>
        <v>0</v>
      </c>
      <c r="T92" s="68">
        <f t="shared" si="22"/>
        <v>2.8792933066747227E-37</v>
      </c>
      <c r="U92" s="68">
        <f t="shared" si="23"/>
        <v>3.3118699974895265E-4</v>
      </c>
    </row>
    <row r="93" spans="3:21" x14ac:dyDescent="0.25">
      <c r="C93" s="34">
        <v>93.747451782226563</v>
      </c>
      <c r="D93" s="34">
        <v>2.1198700000000001</v>
      </c>
      <c r="F93" s="38">
        <f t="shared" si="12"/>
        <v>105.99350000000001</v>
      </c>
      <c r="I93" s="18">
        <f t="shared" ca="1" si="13"/>
        <v>7.0750888691012844E-6</v>
      </c>
      <c r="J93" s="19">
        <f t="shared" ca="1" si="14"/>
        <v>105.99084009607898</v>
      </c>
      <c r="K93" s="19">
        <f t="shared" si="15"/>
        <v>0</v>
      </c>
      <c r="L93" s="19">
        <f t="shared" si="16"/>
        <v>5.3989968255416621E-37</v>
      </c>
      <c r="M93" s="19">
        <f t="shared" si="17"/>
        <v>3.4009607896601506E-4</v>
      </c>
      <c r="P93" s="68">
        <f t="shared" si="18"/>
        <v>93.747451782226563</v>
      </c>
      <c r="Q93" s="68">
        <f t="shared" ca="1" si="19"/>
        <v>3.0000000000001137E-3</v>
      </c>
      <c r="R93" s="67">
        <f t="shared" ca="1" si="20"/>
        <v>3.4009607897189653E-4</v>
      </c>
      <c r="S93" s="68">
        <f t="shared" si="21"/>
        <v>0</v>
      </c>
      <c r="T93" s="68">
        <f t="shared" si="22"/>
        <v>5.3989968255416621E-37</v>
      </c>
      <c r="U93" s="68">
        <f t="shared" si="23"/>
        <v>3.4009607896601506E-4</v>
      </c>
    </row>
    <row r="94" spans="3:21" x14ac:dyDescent="0.25">
      <c r="C94" s="34">
        <v>94.793716430664063</v>
      </c>
      <c r="D94" s="34">
        <v>2.1198600000000001</v>
      </c>
      <c r="F94" s="38">
        <f t="shared" si="12"/>
        <v>105.99300000000001</v>
      </c>
      <c r="I94" s="18">
        <f t="shared" ca="1" si="13"/>
        <v>4.6239265576326044E-6</v>
      </c>
      <c r="J94" s="19">
        <f t="shared" ca="1" si="14"/>
        <v>105.99084966826801</v>
      </c>
      <c r="K94" s="19">
        <f t="shared" si="15"/>
        <v>0</v>
      </c>
      <c r="L94" s="19">
        <f t="shared" si="16"/>
        <v>1.0409409757521041E-36</v>
      </c>
      <c r="M94" s="19">
        <f t="shared" si="17"/>
        <v>3.4966826799472393E-4</v>
      </c>
      <c r="P94" s="68">
        <f t="shared" si="18"/>
        <v>94.793716430664063</v>
      </c>
      <c r="Q94" s="68">
        <f t="shared" ca="1" si="19"/>
        <v>2.4999999999977263E-3</v>
      </c>
      <c r="R94" s="67">
        <f t="shared" ca="1" si="20"/>
        <v>3.4966826800086892E-4</v>
      </c>
      <c r="S94" s="68">
        <f t="shared" si="21"/>
        <v>0</v>
      </c>
      <c r="T94" s="68">
        <f t="shared" si="22"/>
        <v>1.0409409757521041E-36</v>
      </c>
      <c r="U94" s="68">
        <f t="shared" si="23"/>
        <v>3.4966826799472393E-4</v>
      </c>
    </row>
    <row r="95" spans="3:21" x14ac:dyDescent="0.25">
      <c r="C95" s="34">
        <v>95.791664123535156</v>
      </c>
      <c r="D95" s="34">
        <v>2.1198899999999998</v>
      </c>
      <c r="F95" s="38">
        <f t="shared" si="12"/>
        <v>105.99449999999999</v>
      </c>
      <c r="I95" s="18">
        <f t="shared" ca="1" si="13"/>
        <v>1.3256704914411126E-5</v>
      </c>
      <c r="J95" s="19">
        <f t="shared" ca="1" si="14"/>
        <v>105.99085902418101</v>
      </c>
      <c r="K95" s="19">
        <f t="shared" si="15"/>
        <v>0</v>
      </c>
      <c r="L95" s="19">
        <f t="shared" si="16"/>
        <v>1.9421900177746532E-36</v>
      </c>
      <c r="M95" s="19">
        <f t="shared" si="17"/>
        <v>3.5902418099718073E-4</v>
      </c>
      <c r="P95" s="68">
        <f t="shared" si="18"/>
        <v>95.791664123535156</v>
      </c>
      <c r="Q95" s="68">
        <f t="shared" ca="1" si="19"/>
        <v>3.9999999999764668E-3</v>
      </c>
      <c r="R95" s="67">
        <f t="shared" ca="1" si="20"/>
        <v>3.5902418099453826E-4</v>
      </c>
      <c r="S95" s="68">
        <f t="shared" si="21"/>
        <v>0</v>
      </c>
      <c r="T95" s="68">
        <f t="shared" si="22"/>
        <v>1.9421900177746532E-36</v>
      </c>
      <c r="U95" s="68">
        <f t="shared" si="23"/>
        <v>3.5902418099718073E-4</v>
      </c>
    </row>
    <row r="96" spans="3:21" x14ac:dyDescent="0.25">
      <c r="C96" s="34">
        <v>96.812164306640625</v>
      </c>
      <c r="D96" s="34">
        <v>2.1198899999999998</v>
      </c>
      <c r="F96" s="38">
        <f t="shared" si="12"/>
        <v>105.99449999999999</v>
      </c>
      <c r="I96" s="18">
        <f t="shared" ca="1" si="13"/>
        <v>1.3185436504242841E-5</v>
      </c>
      <c r="J96" s="19">
        <f t="shared" ca="1" si="14"/>
        <v>105.99086882436333</v>
      </c>
      <c r="K96" s="19">
        <f t="shared" si="15"/>
        <v>0</v>
      </c>
      <c r="L96" s="19">
        <f t="shared" si="16"/>
        <v>3.665956582891211E-36</v>
      </c>
      <c r="M96" s="19">
        <f t="shared" si="17"/>
        <v>3.6882436331744733E-4</v>
      </c>
      <c r="P96" s="68">
        <f t="shared" si="18"/>
        <v>96.812164306640625</v>
      </c>
      <c r="Q96" s="68">
        <f t="shared" ca="1" si="19"/>
        <v>3.9999999999764668E-3</v>
      </c>
      <c r="R96" s="67">
        <f t="shared" ca="1" si="20"/>
        <v>3.6882436332064117E-4</v>
      </c>
      <c r="S96" s="68">
        <f t="shared" si="21"/>
        <v>0</v>
      </c>
      <c r="T96" s="68">
        <f t="shared" si="22"/>
        <v>3.665956582891211E-36</v>
      </c>
      <c r="U96" s="68">
        <f t="shared" si="23"/>
        <v>3.6882436331744733E-4</v>
      </c>
    </row>
    <row r="97" spans="3:21" x14ac:dyDescent="0.25">
      <c r="C97" s="34">
        <v>97.800445556640625</v>
      </c>
      <c r="D97" s="34">
        <v>2.1198899999999998</v>
      </c>
      <c r="F97" s="38">
        <f t="shared" si="12"/>
        <v>105.99449999999999</v>
      </c>
      <c r="I97" s="18">
        <f t="shared" ca="1" si="13"/>
        <v>1.3114941917342917E-5</v>
      </c>
      <c r="J97" s="19">
        <f t="shared" ca="1" si="14"/>
        <v>105.99087854422677</v>
      </c>
      <c r="K97" s="19">
        <f t="shared" si="15"/>
        <v>0</v>
      </c>
      <c r="L97" s="19">
        <f t="shared" si="16"/>
        <v>6.7658235213137632E-36</v>
      </c>
      <c r="M97" s="19">
        <f t="shared" si="17"/>
        <v>3.7854422676198351E-4</v>
      </c>
      <c r="P97" s="68">
        <f t="shared" si="18"/>
        <v>97.800445556640625</v>
      </c>
      <c r="Q97" s="68">
        <f t="shared" ca="1" si="19"/>
        <v>3.9999999999764668E-3</v>
      </c>
      <c r="R97" s="67">
        <f t="shared" ca="1" si="20"/>
        <v>3.785442267627559E-4</v>
      </c>
      <c r="S97" s="68">
        <f t="shared" si="21"/>
        <v>0</v>
      </c>
      <c r="T97" s="68">
        <f t="shared" si="22"/>
        <v>6.7658235213137632E-36</v>
      </c>
      <c r="U97" s="68">
        <f t="shared" si="23"/>
        <v>3.7854422676198351E-4</v>
      </c>
    </row>
    <row r="98" spans="3:21" x14ac:dyDescent="0.25">
      <c r="C98" s="34">
        <v>98.809844970703125</v>
      </c>
      <c r="D98" s="34">
        <v>2.11991</v>
      </c>
      <c r="F98" s="38">
        <f t="shared" si="12"/>
        <v>105.99549999999999</v>
      </c>
      <c r="I98" s="18">
        <f t="shared" ca="1" si="13"/>
        <v>2.1264001580571674E-5</v>
      </c>
      <c r="J98" s="19">
        <f t="shared" ca="1" si="14"/>
        <v>105.99088870933679</v>
      </c>
      <c r="K98" s="19">
        <f t="shared" si="15"/>
        <v>0</v>
      </c>
      <c r="L98" s="19">
        <f t="shared" si="16"/>
        <v>1.2620385199043511E-35</v>
      </c>
      <c r="M98" s="19">
        <f t="shared" si="17"/>
        <v>3.8870933677159113E-4</v>
      </c>
      <c r="P98" s="68">
        <f t="shared" si="18"/>
        <v>98.809844970703125</v>
      </c>
      <c r="Q98" s="68">
        <f t="shared" ca="1" si="19"/>
        <v>4.9999999999812417E-3</v>
      </c>
      <c r="R98" s="67">
        <f t="shared" ca="1" si="20"/>
        <v>3.887093367751504E-4</v>
      </c>
      <c r="S98" s="68">
        <f t="shared" si="21"/>
        <v>0</v>
      </c>
      <c r="T98" s="68">
        <f t="shared" si="22"/>
        <v>1.2620385199043511E-35</v>
      </c>
      <c r="U98" s="68">
        <f t="shared" si="23"/>
        <v>3.8870933677159113E-4</v>
      </c>
    </row>
    <row r="99" spans="3:21" x14ac:dyDescent="0.25">
      <c r="C99" s="34">
        <v>99.788101196289063</v>
      </c>
      <c r="D99" s="34">
        <v>2.1198899999999998</v>
      </c>
      <c r="F99" s="38">
        <f t="shared" si="12"/>
        <v>105.99449999999999</v>
      </c>
      <c r="I99" s="18">
        <f t="shared" ca="1" si="13"/>
        <v>1.2968680514478192E-5</v>
      </c>
      <c r="J99" s="19">
        <f t="shared" ca="1" si="14"/>
        <v>105.99089879457479</v>
      </c>
      <c r="K99" s="19">
        <f t="shared" si="15"/>
        <v>0</v>
      </c>
      <c r="L99" s="19">
        <f t="shared" si="16"/>
        <v>2.303779222754429E-35</v>
      </c>
      <c r="M99" s="19">
        <f t="shared" si="17"/>
        <v>3.9879457478319224E-4</v>
      </c>
      <c r="P99" s="68">
        <f t="shared" si="18"/>
        <v>99.788101196289063</v>
      </c>
      <c r="Q99" s="68">
        <f t="shared" ca="1" si="19"/>
        <v>3.9999999999764668E-3</v>
      </c>
      <c r="R99" s="67">
        <f t="shared" ca="1" si="20"/>
        <v>3.987945747780941E-4</v>
      </c>
      <c r="S99" s="68">
        <f t="shared" si="21"/>
        <v>0</v>
      </c>
      <c r="T99" s="68">
        <f t="shared" si="22"/>
        <v>2.303779222754429E-35</v>
      </c>
      <c r="U99" s="68">
        <f t="shared" si="23"/>
        <v>3.9879457478319224E-4</v>
      </c>
    </row>
    <row r="100" spans="3:21" x14ac:dyDescent="0.25">
      <c r="C100" s="34">
        <v>100.81134796142578</v>
      </c>
      <c r="D100" s="34">
        <v>2.1199300000000001</v>
      </c>
      <c r="F100" s="38">
        <f t="shared" si="12"/>
        <v>105.9965</v>
      </c>
      <c r="I100" s="18">
        <f t="shared" ca="1" si="13"/>
        <v>3.1252628879834531E-5</v>
      </c>
      <c r="J100" s="19">
        <f t="shared" ca="1" si="14"/>
        <v>105.99090959492703</v>
      </c>
      <c r="K100" s="19">
        <f t="shared" si="15"/>
        <v>0</v>
      </c>
      <c r="L100" s="19">
        <f t="shared" si="16"/>
        <v>4.3126533479526892E-35</v>
      </c>
      <c r="M100" s="19">
        <f t="shared" si="17"/>
        <v>4.0959492702714439E-4</v>
      </c>
      <c r="P100" s="68">
        <f t="shared" si="18"/>
        <v>100.81134796142578</v>
      </c>
      <c r="Q100" s="68">
        <f t="shared" ca="1" si="19"/>
        <v>5.9999999999860165E-3</v>
      </c>
      <c r="R100" s="67">
        <f t="shared" ca="1" si="20"/>
        <v>4.0959492702086209E-4</v>
      </c>
      <c r="S100" s="68">
        <f t="shared" si="21"/>
        <v>0</v>
      </c>
      <c r="T100" s="68">
        <f t="shared" si="22"/>
        <v>4.3126533479526892E-35</v>
      </c>
      <c r="U100" s="68">
        <f t="shared" si="23"/>
        <v>4.0959492702714439E-4</v>
      </c>
    </row>
    <row r="101" spans="3:21" x14ac:dyDescent="0.25">
      <c r="C101" s="34">
        <v>101.82952880859375</v>
      </c>
      <c r="D101" s="34">
        <v>2.1198800000000002</v>
      </c>
      <c r="F101" s="38">
        <f t="shared" si="12"/>
        <v>105.99400000000001</v>
      </c>
      <c r="I101" s="18">
        <f t="shared" ca="1" si="13"/>
        <v>9.4826914493382021E-6</v>
      </c>
      <c r="J101" s="19">
        <f t="shared" ca="1" si="14"/>
        <v>105.99092060209631</v>
      </c>
      <c r="K101" s="19">
        <f t="shared" si="15"/>
        <v>0</v>
      </c>
      <c r="L101" s="19">
        <f t="shared" si="16"/>
        <v>8.0278441017378055E-35</v>
      </c>
      <c r="M101" s="19">
        <f t="shared" si="17"/>
        <v>4.2060209630263336E-4</v>
      </c>
      <c r="P101" s="68">
        <f t="shared" si="18"/>
        <v>101.82952880859375</v>
      </c>
      <c r="Q101" s="68">
        <f t="shared" ca="1" si="19"/>
        <v>3.5000000000025011E-3</v>
      </c>
      <c r="R101" s="67">
        <f t="shared" ca="1" si="20"/>
        <v>4.206020962982393E-4</v>
      </c>
      <c r="S101" s="68">
        <f t="shared" si="21"/>
        <v>0</v>
      </c>
      <c r="T101" s="68">
        <f t="shared" si="22"/>
        <v>8.0278441017378055E-35</v>
      </c>
      <c r="U101" s="68">
        <f t="shared" si="23"/>
        <v>4.2060209630263336E-4</v>
      </c>
    </row>
    <row r="102" spans="3:21" x14ac:dyDescent="0.25">
      <c r="C102" s="34">
        <v>102.86734008789063</v>
      </c>
      <c r="D102" s="34">
        <v>2.1198999999999999</v>
      </c>
      <c r="F102" s="38">
        <f t="shared" si="12"/>
        <v>105.99499999999999</v>
      </c>
      <c r="I102" s="18">
        <f t="shared" ca="1" si="13"/>
        <v>1.6547857008370512E-5</v>
      </c>
      <c r="J102" s="19">
        <f t="shared" ca="1" si="14"/>
        <v>105.99093209427242</v>
      </c>
      <c r="K102" s="19">
        <f t="shared" si="15"/>
        <v>0</v>
      </c>
      <c r="L102" s="19">
        <f t="shared" si="16"/>
        <v>1.5084317046640618E-34</v>
      </c>
      <c r="M102" s="19">
        <f t="shared" si="17"/>
        <v>4.3209427241217685E-4</v>
      </c>
      <c r="P102" s="68">
        <f t="shared" si="18"/>
        <v>102.86734008789063</v>
      </c>
      <c r="Q102" s="68">
        <f t="shared" ca="1" si="19"/>
        <v>4.4999999999788542E-3</v>
      </c>
      <c r="R102" s="67">
        <f t="shared" ca="1" si="20"/>
        <v>4.3209427241208687E-4</v>
      </c>
      <c r="S102" s="68">
        <f t="shared" si="21"/>
        <v>0</v>
      </c>
      <c r="T102" s="68">
        <f t="shared" si="22"/>
        <v>1.5084317046640618E-34</v>
      </c>
      <c r="U102" s="68">
        <f t="shared" si="23"/>
        <v>4.3209427241217685E-4</v>
      </c>
    </row>
    <row r="103" spans="3:21" x14ac:dyDescent="0.25">
      <c r="C103" s="34">
        <v>103.921142578125</v>
      </c>
      <c r="D103" s="34">
        <v>2.1198899999999998</v>
      </c>
      <c r="F103" s="38">
        <f t="shared" si="12"/>
        <v>105.99449999999999</v>
      </c>
      <c r="I103" s="18">
        <f t="shared" ca="1" si="13"/>
        <v>1.2644771532068244E-5</v>
      </c>
      <c r="J103" s="19">
        <f t="shared" ca="1" si="14"/>
        <v>105.99094405124725</v>
      </c>
      <c r="K103" s="19">
        <f t="shared" si="15"/>
        <v>0</v>
      </c>
      <c r="L103" s="19">
        <f t="shared" si="16"/>
        <v>2.8543384575600473E-34</v>
      </c>
      <c r="M103" s="19">
        <f t="shared" si="17"/>
        <v>4.4405124724478698E-4</v>
      </c>
      <c r="P103" s="68">
        <f t="shared" si="18"/>
        <v>103.921142578125</v>
      </c>
      <c r="Q103" s="68">
        <f t="shared" ca="1" si="19"/>
        <v>3.9999999999764668E-3</v>
      </c>
      <c r="R103" s="67">
        <f t="shared" ca="1" si="20"/>
        <v>4.4405124724278267E-4</v>
      </c>
      <c r="S103" s="68">
        <f t="shared" si="21"/>
        <v>0</v>
      </c>
      <c r="T103" s="68">
        <f t="shared" si="22"/>
        <v>2.8543384575600473E-34</v>
      </c>
      <c r="U103" s="68">
        <f t="shared" si="23"/>
        <v>4.4405124724478698E-4</v>
      </c>
    </row>
    <row r="104" spans="3:21" x14ac:dyDescent="0.25">
      <c r="C104" s="34">
        <v>104.96476745605469</v>
      </c>
      <c r="D104" s="34">
        <v>2.1198800000000002</v>
      </c>
      <c r="F104" s="38">
        <f t="shared" si="12"/>
        <v>105.99400000000001</v>
      </c>
      <c r="I104" s="18">
        <f t="shared" ca="1" si="13"/>
        <v>9.2648127474741677E-6</v>
      </c>
      <c r="J104" s="19">
        <f t="shared" ca="1" si="14"/>
        <v>105.99095618450832</v>
      </c>
      <c r="K104" s="19">
        <f t="shared" si="15"/>
        <v>0</v>
      </c>
      <c r="L104" s="19">
        <f t="shared" si="16"/>
        <v>5.3536571030556023E-34</v>
      </c>
      <c r="M104" s="19">
        <f t="shared" si="17"/>
        <v>4.5618450831361759E-4</v>
      </c>
      <c r="P104" s="68">
        <f t="shared" si="18"/>
        <v>104.96476745605469</v>
      </c>
      <c r="Q104" s="68">
        <f t="shared" ca="1" si="19"/>
        <v>3.5000000000025011E-3</v>
      </c>
      <c r="R104" s="67">
        <f t="shared" ca="1" si="20"/>
        <v>4.5618450830886559E-4</v>
      </c>
      <c r="S104" s="68">
        <f t="shared" si="21"/>
        <v>0</v>
      </c>
      <c r="T104" s="68">
        <f t="shared" si="22"/>
        <v>5.3536571030556023E-34</v>
      </c>
      <c r="U104" s="68">
        <f t="shared" si="23"/>
        <v>4.5618450831361759E-4</v>
      </c>
    </row>
    <row r="105" spans="3:21" x14ac:dyDescent="0.25">
      <c r="C105" s="34">
        <v>106.02657318115234</v>
      </c>
      <c r="D105" s="34">
        <v>2.1198999999999999</v>
      </c>
      <c r="F105" s="38">
        <f t="shared" si="12"/>
        <v>105.99499999999999</v>
      </c>
      <c r="I105" s="18">
        <f t="shared" ca="1" si="13"/>
        <v>1.6250303883018828E-5</v>
      </c>
      <c r="J105" s="19">
        <f t="shared" ca="1" si="14"/>
        <v>105.99096883343397</v>
      </c>
      <c r="K105" s="19">
        <f t="shared" si="15"/>
        <v>0</v>
      </c>
      <c r="L105" s="19">
        <f t="shared" si="16"/>
        <v>1.0124409124238262E-33</v>
      </c>
      <c r="M105" s="19">
        <f t="shared" si="17"/>
        <v>4.6883343396206668E-4</v>
      </c>
      <c r="P105" s="68">
        <f t="shared" si="18"/>
        <v>106.02657318115234</v>
      </c>
      <c r="Q105" s="68">
        <f t="shared" ca="1" si="19"/>
        <v>4.4999999999788542E-3</v>
      </c>
      <c r="R105" s="67">
        <f t="shared" ca="1" si="20"/>
        <v>4.6883343395620614E-4</v>
      </c>
      <c r="S105" s="68">
        <f t="shared" si="21"/>
        <v>0</v>
      </c>
      <c r="T105" s="68">
        <f t="shared" si="22"/>
        <v>1.0124409124238262E-33</v>
      </c>
      <c r="U105" s="68">
        <f t="shared" si="23"/>
        <v>4.6883343396206668E-4</v>
      </c>
    </row>
    <row r="106" spans="3:21" x14ac:dyDescent="0.25">
      <c r="C106" s="34">
        <v>107.06729125976563</v>
      </c>
      <c r="D106" s="34">
        <v>2.1198800000000002</v>
      </c>
      <c r="F106" s="38">
        <f t="shared" si="12"/>
        <v>105.99400000000001</v>
      </c>
      <c r="I106" s="18">
        <f t="shared" ca="1" si="13"/>
        <v>9.1111295142478757E-6</v>
      </c>
      <c r="J106" s="19">
        <f t="shared" ca="1" si="14"/>
        <v>105.99098153523887</v>
      </c>
      <c r="K106" s="19">
        <f t="shared" si="15"/>
        <v>0</v>
      </c>
      <c r="L106" s="19">
        <f t="shared" si="16"/>
        <v>1.8855319023178863E-33</v>
      </c>
      <c r="M106" s="19">
        <f t="shared" si="17"/>
        <v>4.8153523886496362E-4</v>
      </c>
      <c r="P106" s="68">
        <f t="shared" si="18"/>
        <v>107.06729125976563</v>
      </c>
      <c r="Q106" s="68">
        <f t="shared" ca="1" si="19"/>
        <v>3.5000000000025011E-3</v>
      </c>
      <c r="R106" s="67">
        <f t="shared" ca="1" si="20"/>
        <v>4.8153523886185212E-4</v>
      </c>
      <c r="S106" s="68">
        <f t="shared" si="21"/>
        <v>0</v>
      </c>
      <c r="T106" s="68">
        <f t="shared" si="22"/>
        <v>1.8855319023178863E-33</v>
      </c>
      <c r="U106" s="68">
        <f t="shared" si="23"/>
        <v>4.8153523886496362E-4</v>
      </c>
    </row>
    <row r="107" spans="3:21" x14ac:dyDescent="0.25">
      <c r="C107" s="34">
        <v>108.08038330078125</v>
      </c>
      <c r="D107" s="34">
        <v>2.11991</v>
      </c>
      <c r="F107" s="38">
        <f t="shared" si="12"/>
        <v>105.99549999999999</v>
      </c>
      <c r="I107" s="18">
        <f t="shared" ca="1" si="13"/>
        <v>2.0302278589755773E-5</v>
      </c>
      <c r="J107" s="19">
        <f t="shared" ca="1" si="14"/>
        <v>105.99099419501201</v>
      </c>
      <c r="K107" s="19">
        <f t="shared" si="15"/>
        <v>0</v>
      </c>
      <c r="L107" s="19">
        <f t="shared" si="16"/>
        <v>3.4452984995377434E-33</v>
      </c>
      <c r="M107" s="19">
        <f t="shared" si="17"/>
        <v>4.9419501199401874E-4</v>
      </c>
      <c r="P107" s="68">
        <f t="shared" si="18"/>
        <v>108.08038330078125</v>
      </c>
      <c r="Q107" s="68">
        <f t="shared" ca="1" si="19"/>
        <v>4.9999999999812417E-3</v>
      </c>
      <c r="R107" s="67">
        <f t="shared" ca="1" si="20"/>
        <v>4.941950119956573E-4</v>
      </c>
      <c r="S107" s="68">
        <f t="shared" si="21"/>
        <v>0</v>
      </c>
      <c r="T107" s="68">
        <f t="shared" si="22"/>
        <v>3.4452984995377434E-33</v>
      </c>
      <c r="U107" s="68">
        <f t="shared" si="23"/>
        <v>4.9419501199401874E-4</v>
      </c>
    </row>
    <row r="108" spans="3:21" x14ac:dyDescent="0.25">
      <c r="C108" s="34">
        <v>109.10220336914063</v>
      </c>
      <c r="D108" s="34">
        <v>2.11991</v>
      </c>
      <c r="F108" s="38">
        <f t="shared" si="12"/>
        <v>105.99549999999999</v>
      </c>
      <c r="I108" s="18">
        <f t="shared" ca="1" si="13"/>
        <v>2.0184669673242456E-5</v>
      </c>
      <c r="J108" s="19">
        <f t="shared" ca="1" si="14"/>
        <v>105.99100726478932</v>
      </c>
      <c r="K108" s="19">
        <f t="shared" si="15"/>
        <v>0</v>
      </c>
      <c r="L108" s="19">
        <f t="shared" si="16"/>
        <v>6.3120966297475935E-33</v>
      </c>
      <c r="M108" s="19">
        <f t="shared" si="17"/>
        <v>5.0726478930822317E-4</v>
      </c>
      <c r="P108" s="68">
        <f t="shared" si="18"/>
        <v>109.10220336914063</v>
      </c>
      <c r="Q108" s="68">
        <f t="shared" ca="1" si="19"/>
        <v>4.9999999999812417E-3</v>
      </c>
      <c r="R108" s="67">
        <f t="shared" ca="1" si="20"/>
        <v>5.0726478930585017E-4</v>
      </c>
      <c r="S108" s="68">
        <f t="shared" si="21"/>
        <v>0</v>
      </c>
      <c r="T108" s="68">
        <f t="shared" si="22"/>
        <v>6.3120966297475935E-33</v>
      </c>
      <c r="U108" s="68">
        <f t="shared" si="23"/>
        <v>5.0726478930822317E-4</v>
      </c>
    </row>
    <row r="109" spans="3:21" x14ac:dyDescent="0.25">
      <c r="C109" s="34">
        <v>110.14292144775391</v>
      </c>
      <c r="D109" s="34">
        <v>2.1198999999999999</v>
      </c>
      <c r="F109" s="38">
        <f t="shared" si="12"/>
        <v>105.99499999999999</v>
      </c>
      <c r="I109" s="18">
        <f t="shared" ca="1" si="13"/>
        <v>1.5833290660625369E-5</v>
      </c>
      <c r="J109" s="19">
        <f t="shared" ca="1" si="14"/>
        <v>105.99102089323331</v>
      </c>
      <c r="K109" s="19">
        <f t="shared" si="15"/>
        <v>0</v>
      </c>
      <c r="L109" s="19">
        <f t="shared" si="16"/>
        <v>1.1663966970560351E-32</v>
      </c>
      <c r="M109" s="19">
        <f t="shared" si="17"/>
        <v>5.2089323330760547E-4</v>
      </c>
      <c r="P109" s="68">
        <f t="shared" si="18"/>
        <v>110.14292144775391</v>
      </c>
      <c r="Q109" s="68">
        <f t="shared" ca="1" si="19"/>
        <v>4.4999999999788542E-3</v>
      </c>
      <c r="R109" s="67">
        <f t="shared" ca="1" si="20"/>
        <v>5.2089323330051229E-4</v>
      </c>
      <c r="S109" s="68">
        <f t="shared" si="21"/>
        <v>0</v>
      </c>
      <c r="T109" s="68">
        <f t="shared" si="22"/>
        <v>1.1663966970560351E-32</v>
      </c>
      <c r="U109" s="68">
        <f t="shared" si="23"/>
        <v>5.2089323330760547E-4</v>
      </c>
    </row>
    <row r="110" spans="3:21" x14ac:dyDescent="0.25">
      <c r="C110" s="34">
        <v>111.17200469970703</v>
      </c>
      <c r="D110" s="34">
        <v>2.11992</v>
      </c>
      <c r="F110" s="38">
        <f t="shared" si="12"/>
        <v>105.996</v>
      </c>
      <c r="I110" s="18">
        <f t="shared" ca="1" si="13"/>
        <v>2.4654301508049469E-5</v>
      </c>
      <c r="J110" s="19">
        <f t="shared" ca="1" si="14"/>
        <v>105.99103469019012</v>
      </c>
      <c r="K110" s="19">
        <f t="shared" si="15"/>
        <v>0</v>
      </c>
      <c r="L110" s="19">
        <f t="shared" si="16"/>
        <v>2.1350555545033103E-32</v>
      </c>
      <c r="M110" s="19">
        <f t="shared" si="17"/>
        <v>5.3469019010918479E-4</v>
      </c>
      <c r="P110" s="68">
        <f t="shared" si="18"/>
        <v>111.17200469970703</v>
      </c>
      <c r="Q110" s="68">
        <f t="shared" ca="1" si="19"/>
        <v>5.4999999999836291E-3</v>
      </c>
      <c r="R110" s="67">
        <f t="shared" ca="1" si="20"/>
        <v>5.3469019010776719E-4</v>
      </c>
      <c r="S110" s="68">
        <f t="shared" si="21"/>
        <v>0</v>
      </c>
      <c r="T110" s="68">
        <f t="shared" si="22"/>
        <v>2.1350555545033103E-32</v>
      </c>
      <c r="U110" s="68">
        <f t="shared" si="23"/>
        <v>5.3469019010918479E-4</v>
      </c>
    </row>
    <row r="111" spans="3:21" x14ac:dyDescent="0.25">
      <c r="C111" s="34">
        <v>112.22726440429688</v>
      </c>
      <c r="D111" s="34">
        <v>2.1199300000000001</v>
      </c>
      <c r="F111" s="38">
        <f t="shared" si="12"/>
        <v>105.9965</v>
      </c>
      <c r="I111" s="18">
        <f t="shared" ca="1" si="13"/>
        <v>2.9711480213331533E-5</v>
      </c>
      <c r="J111" s="19">
        <f t="shared" ca="1" si="14"/>
        <v>105.99104917618948</v>
      </c>
      <c r="K111" s="19">
        <f t="shared" si="15"/>
        <v>0</v>
      </c>
      <c r="L111" s="19">
        <f t="shared" si="16"/>
        <v>3.9580887221921967E-32</v>
      </c>
      <c r="M111" s="19">
        <f t="shared" si="17"/>
        <v>5.4917618946595179E-4</v>
      </c>
      <c r="P111" s="68">
        <f t="shared" si="18"/>
        <v>112.22726440429688</v>
      </c>
      <c r="Q111" s="68">
        <f t="shared" ca="1" si="19"/>
        <v>5.9999999999860165E-3</v>
      </c>
      <c r="R111" s="67">
        <f t="shared" ca="1" si="20"/>
        <v>5.4917618946603852E-4</v>
      </c>
      <c r="S111" s="68">
        <f t="shared" si="21"/>
        <v>0</v>
      </c>
      <c r="T111" s="68">
        <f t="shared" si="22"/>
        <v>3.9580887221921967E-32</v>
      </c>
      <c r="U111" s="68">
        <f t="shared" si="23"/>
        <v>5.4917618946595179E-4</v>
      </c>
    </row>
    <row r="112" spans="3:21" x14ac:dyDescent="0.25">
      <c r="C112" s="34">
        <v>113.25889587402344</v>
      </c>
      <c r="D112" s="34">
        <v>2.11992</v>
      </c>
      <c r="F112" s="38">
        <f t="shared" si="12"/>
        <v>105.996</v>
      </c>
      <c r="I112" s="18">
        <f t="shared" ca="1" si="13"/>
        <v>2.4367300087222299E-5</v>
      </c>
      <c r="J112" s="19">
        <f t="shared" ca="1" si="14"/>
        <v>105.99106367544753</v>
      </c>
      <c r="K112" s="19">
        <f t="shared" si="15"/>
        <v>0</v>
      </c>
      <c r="L112" s="19">
        <f t="shared" si="16"/>
        <v>7.2180321639519626E-32</v>
      </c>
      <c r="M112" s="19">
        <f t="shared" si="17"/>
        <v>5.636754475302992E-4</v>
      </c>
      <c r="P112" s="68">
        <f t="shared" si="18"/>
        <v>113.25889587402344</v>
      </c>
      <c r="Q112" s="68">
        <f t="shared" ca="1" si="19"/>
        <v>5.4999999999836291E-3</v>
      </c>
      <c r="R112" s="67">
        <f t="shared" ca="1" si="20"/>
        <v>5.6367544752333743E-4</v>
      </c>
      <c r="S112" s="68">
        <f t="shared" si="21"/>
        <v>0</v>
      </c>
      <c r="T112" s="68">
        <f t="shared" si="22"/>
        <v>7.2180321639519626E-32</v>
      </c>
      <c r="U112" s="68">
        <f t="shared" si="23"/>
        <v>5.636754475302992E-4</v>
      </c>
    </row>
    <row r="113" spans="3:21" x14ac:dyDescent="0.25">
      <c r="C113" s="34">
        <v>114.28616333007813</v>
      </c>
      <c r="D113" s="34">
        <v>2.1198800000000002</v>
      </c>
      <c r="F113" s="38">
        <f t="shared" si="12"/>
        <v>105.99400000000001</v>
      </c>
      <c r="I113" s="18">
        <f t="shared" ca="1" si="13"/>
        <v>8.5354444053463565E-6</v>
      </c>
      <c r="J113" s="19">
        <f t="shared" ca="1" si="14"/>
        <v>105.99107845171095</v>
      </c>
      <c r="K113" s="19">
        <f t="shared" si="15"/>
        <v>0</v>
      </c>
      <c r="L113" s="19">
        <f t="shared" si="16"/>
        <v>1.3095671657855276E-31</v>
      </c>
      <c r="M113" s="19">
        <f t="shared" si="17"/>
        <v>5.7845171093854621E-4</v>
      </c>
      <c r="P113" s="68">
        <f t="shared" si="18"/>
        <v>114.28616333007813</v>
      </c>
      <c r="Q113" s="68">
        <f t="shared" ca="1" si="19"/>
        <v>3.5000000000025011E-3</v>
      </c>
      <c r="R113" s="67">
        <f t="shared" ca="1" si="20"/>
        <v>5.7845171093617864E-4</v>
      </c>
      <c r="S113" s="68">
        <f t="shared" si="21"/>
        <v>0</v>
      </c>
      <c r="T113" s="68">
        <f t="shared" si="22"/>
        <v>1.3095671657855276E-31</v>
      </c>
      <c r="U113" s="68">
        <f t="shared" si="23"/>
        <v>5.7845171093854621E-4</v>
      </c>
    </row>
    <row r="114" spans="3:21" x14ac:dyDescent="0.25">
      <c r="C114" s="34">
        <v>115.34178924560547</v>
      </c>
      <c r="D114" s="34">
        <v>2.11992</v>
      </c>
      <c r="F114" s="38">
        <f t="shared" si="12"/>
        <v>105.996</v>
      </c>
      <c r="I114" s="18">
        <f t="shared" ca="1" si="13"/>
        <v>2.406888849542765E-5</v>
      </c>
      <c r="J114" s="19">
        <f t="shared" ca="1" si="14"/>
        <v>105.99109399464987</v>
      </c>
      <c r="K114" s="19">
        <f t="shared" si="15"/>
        <v>0</v>
      </c>
      <c r="L114" s="19">
        <f t="shared" si="16"/>
        <v>2.4088719598356828E-31</v>
      </c>
      <c r="M114" s="19">
        <f t="shared" si="17"/>
        <v>5.9399464986286754E-4</v>
      </c>
      <c r="P114" s="68">
        <f t="shared" si="18"/>
        <v>115.34178924560547</v>
      </c>
      <c r="Q114" s="68">
        <f t="shared" ca="1" si="19"/>
        <v>5.4999999999836291E-3</v>
      </c>
      <c r="R114" s="67">
        <f t="shared" ca="1" si="20"/>
        <v>5.9399464986142902E-4</v>
      </c>
      <c r="S114" s="68">
        <f t="shared" si="21"/>
        <v>0</v>
      </c>
      <c r="T114" s="68">
        <f t="shared" si="22"/>
        <v>2.4088719598356828E-31</v>
      </c>
      <c r="U114" s="68">
        <f t="shared" si="23"/>
        <v>5.9399464986286754E-4</v>
      </c>
    </row>
    <row r="115" spans="3:21" x14ac:dyDescent="0.25">
      <c r="C115" s="34">
        <v>116.41594696044922</v>
      </c>
      <c r="D115" s="34">
        <v>2.1198999999999999</v>
      </c>
      <c r="F115" s="38">
        <f t="shared" si="12"/>
        <v>105.99499999999999</v>
      </c>
      <c r="I115" s="18">
        <f t="shared" ca="1" si="13"/>
        <v>1.5130612013979815E-5</v>
      </c>
      <c r="J115" s="19">
        <f t="shared" ca="1" si="14"/>
        <v>105.99111019126254</v>
      </c>
      <c r="K115" s="19">
        <f t="shared" si="15"/>
        <v>0</v>
      </c>
      <c r="L115" s="19">
        <f t="shared" si="16"/>
        <v>4.4661600341606089E-31</v>
      </c>
      <c r="M115" s="19">
        <f t="shared" si="17"/>
        <v>6.101912625202763E-4</v>
      </c>
      <c r="P115" s="68">
        <f t="shared" si="18"/>
        <v>116.41594696044922</v>
      </c>
      <c r="Q115" s="68">
        <f t="shared" ca="1" si="19"/>
        <v>4.4999999999788542E-3</v>
      </c>
      <c r="R115" s="67">
        <f t="shared" ca="1" si="20"/>
        <v>6.1019126252404021E-4</v>
      </c>
      <c r="S115" s="68">
        <f t="shared" si="21"/>
        <v>0</v>
      </c>
      <c r="T115" s="68">
        <f t="shared" si="22"/>
        <v>4.4661600341606089E-31</v>
      </c>
      <c r="U115" s="68">
        <f t="shared" si="23"/>
        <v>6.101912625202763E-4</v>
      </c>
    </row>
    <row r="116" spans="3:21" x14ac:dyDescent="0.25">
      <c r="C116" s="34">
        <v>117.49555969238281</v>
      </c>
      <c r="D116" s="34">
        <v>2.1198999999999999</v>
      </c>
      <c r="F116" s="38">
        <f t="shared" si="12"/>
        <v>105.99499999999999</v>
      </c>
      <c r="I116" s="18">
        <f t="shared" ca="1" si="13"/>
        <v>1.5001174070208891E-5</v>
      </c>
      <c r="J116" s="19">
        <f t="shared" ca="1" si="14"/>
        <v>105.99112686508494</v>
      </c>
      <c r="K116" s="19">
        <f t="shared" si="15"/>
        <v>0</v>
      </c>
      <c r="L116" s="19">
        <f t="shared" si="16"/>
        <v>8.2829414307520251E-31</v>
      </c>
      <c r="M116" s="19">
        <f t="shared" si="17"/>
        <v>6.2686508491899967E-4</v>
      </c>
      <c r="P116" s="68">
        <f t="shared" si="18"/>
        <v>117.49555969238281</v>
      </c>
      <c r="Q116" s="68">
        <f t="shared" ca="1" si="19"/>
        <v>4.4999999999788542E-3</v>
      </c>
      <c r="R116" s="67">
        <f t="shared" ca="1" si="20"/>
        <v>6.2686508492504345E-4</v>
      </c>
      <c r="S116" s="68">
        <f t="shared" si="21"/>
        <v>0</v>
      </c>
      <c r="T116" s="68">
        <f t="shared" si="22"/>
        <v>8.2829414307520251E-31</v>
      </c>
      <c r="U116" s="68">
        <f t="shared" si="23"/>
        <v>6.2686508491899967E-4</v>
      </c>
    </row>
    <row r="117" spans="3:21" x14ac:dyDescent="0.25">
      <c r="C117" s="34">
        <v>118.5235595703125</v>
      </c>
      <c r="D117" s="34">
        <v>2.11992</v>
      </c>
      <c r="F117" s="38">
        <f t="shared" si="12"/>
        <v>105.996</v>
      </c>
      <c r="I117" s="18">
        <f t="shared" ca="1" si="13"/>
        <v>2.3589310471494323E-5</v>
      </c>
      <c r="J117" s="19">
        <f t="shared" ca="1" si="14"/>
        <v>105.99114311720632</v>
      </c>
      <c r="K117" s="19">
        <f t="shared" si="15"/>
        <v>0</v>
      </c>
      <c r="L117" s="19">
        <f t="shared" si="16"/>
        <v>1.487520137737267E-30</v>
      </c>
      <c r="M117" s="19">
        <f t="shared" si="17"/>
        <v>6.4311720630362741E-4</v>
      </c>
      <c r="P117" s="68">
        <f t="shared" si="18"/>
        <v>118.5235595703125</v>
      </c>
      <c r="Q117" s="68">
        <f t="shared" ca="1" si="19"/>
        <v>5.4999999999836291E-3</v>
      </c>
      <c r="R117" s="67">
        <f t="shared" ca="1" si="20"/>
        <v>6.4311720630882974E-4</v>
      </c>
      <c r="S117" s="68">
        <f t="shared" si="21"/>
        <v>0</v>
      </c>
      <c r="T117" s="68">
        <f t="shared" si="22"/>
        <v>1.487520137737267E-30</v>
      </c>
      <c r="U117" s="68">
        <f t="shared" si="23"/>
        <v>6.4311720630362741E-4</v>
      </c>
    </row>
    <row r="118" spans="3:21" x14ac:dyDescent="0.25">
      <c r="C118" s="34">
        <v>119.60063171386719</v>
      </c>
      <c r="D118" s="34">
        <v>2.11992</v>
      </c>
      <c r="F118" s="38">
        <f t="shared" si="12"/>
        <v>105.996</v>
      </c>
      <c r="I118" s="18">
        <f t="shared" ca="1" si="13"/>
        <v>2.3420316224586846E-5</v>
      </c>
      <c r="J118" s="19">
        <f t="shared" ca="1" si="14"/>
        <v>105.99116054587535</v>
      </c>
      <c r="K118" s="19">
        <f t="shared" si="15"/>
        <v>0</v>
      </c>
      <c r="L118" s="19">
        <f t="shared" si="16"/>
        <v>2.73954265057361E-30</v>
      </c>
      <c r="M118" s="19">
        <f t="shared" si="17"/>
        <v>6.6054587534038818E-4</v>
      </c>
      <c r="P118" s="68">
        <f t="shared" si="18"/>
        <v>119.60063171386719</v>
      </c>
      <c r="Q118" s="68">
        <f t="shared" ca="1" si="19"/>
        <v>5.4999999999836291E-3</v>
      </c>
      <c r="R118" s="67">
        <f t="shared" ca="1" si="20"/>
        <v>6.6054587533415088E-4</v>
      </c>
      <c r="S118" s="68">
        <f t="shared" si="21"/>
        <v>0</v>
      </c>
      <c r="T118" s="68">
        <f t="shared" si="22"/>
        <v>2.73954265057361E-30</v>
      </c>
      <c r="U118" s="68">
        <f t="shared" si="23"/>
        <v>6.6054587534038818E-4</v>
      </c>
    </row>
    <row r="119" spans="3:21" x14ac:dyDescent="0.25">
      <c r="C119" s="34">
        <v>120.66897583007813</v>
      </c>
      <c r="D119" s="34">
        <v>2.11992</v>
      </c>
      <c r="F119" s="38">
        <f t="shared" si="12"/>
        <v>105.996</v>
      </c>
      <c r="I119" s="18">
        <f t="shared" ca="1" si="13"/>
        <v>2.3249307080863657E-5</v>
      </c>
      <c r="J119" s="19">
        <f t="shared" ca="1" si="14"/>
        <v>105.9911782464724</v>
      </c>
      <c r="K119" s="19">
        <f t="shared" si="15"/>
        <v>0</v>
      </c>
      <c r="L119" s="19">
        <f t="shared" si="16"/>
        <v>5.0064492458649088E-30</v>
      </c>
      <c r="M119" s="19">
        <f t="shared" si="17"/>
        <v>6.7824647238556987E-4</v>
      </c>
      <c r="P119" s="68">
        <f t="shared" si="18"/>
        <v>120.66897583007813</v>
      </c>
      <c r="Q119" s="68">
        <f t="shared" ca="1" si="19"/>
        <v>5.4999999999836291E-3</v>
      </c>
      <c r="R119" s="67">
        <f t="shared" ca="1" si="20"/>
        <v>6.7824647238978741E-4</v>
      </c>
      <c r="S119" s="68">
        <f t="shared" si="21"/>
        <v>0</v>
      </c>
      <c r="T119" s="68">
        <f t="shared" si="22"/>
        <v>5.0064492458649088E-30</v>
      </c>
      <c r="U119" s="68">
        <f t="shared" si="23"/>
        <v>6.7824647238556987E-4</v>
      </c>
    </row>
    <row r="120" spans="3:21" x14ac:dyDescent="0.25">
      <c r="C120" s="34">
        <v>121.78021240234375</v>
      </c>
      <c r="D120" s="34">
        <v>2.11991</v>
      </c>
      <c r="F120" s="38">
        <f t="shared" si="12"/>
        <v>105.99549999999999</v>
      </c>
      <c r="I120" s="18">
        <f t="shared" ca="1" si="13"/>
        <v>1.8514921117742854E-5</v>
      </c>
      <c r="J120" s="19">
        <f t="shared" ca="1" si="14"/>
        <v>105.99119710317137</v>
      </c>
      <c r="K120" s="19">
        <f t="shared" si="15"/>
        <v>0</v>
      </c>
      <c r="L120" s="19">
        <f t="shared" si="16"/>
        <v>9.345690049436386E-30</v>
      </c>
      <c r="M120" s="19">
        <f t="shared" si="17"/>
        <v>6.9710317136678277E-4</v>
      </c>
      <c r="P120" s="68">
        <f t="shared" si="18"/>
        <v>121.78021240234375</v>
      </c>
      <c r="Q120" s="68">
        <f t="shared" ca="1" si="19"/>
        <v>4.9999999999812417E-3</v>
      </c>
      <c r="R120" s="67">
        <f t="shared" ca="1" si="20"/>
        <v>6.9710317136184585E-4</v>
      </c>
      <c r="S120" s="68">
        <f t="shared" si="21"/>
        <v>0</v>
      </c>
      <c r="T120" s="68">
        <f t="shared" si="22"/>
        <v>9.345690049436386E-30</v>
      </c>
      <c r="U120" s="68">
        <f t="shared" si="23"/>
        <v>6.9710317136678277E-4</v>
      </c>
    </row>
    <row r="121" spans="3:21" x14ac:dyDescent="0.25">
      <c r="C121" s="34">
        <v>122.87255096435547</v>
      </c>
      <c r="D121" s="34">
        <v>2.1199300000000001</v>
      </c>
      <c r="F121" s="38">
        <f t="shared" si="12"/>
        <v>105.9965</v>
      </c>
      <c r="I121" s="18">
        <f t="shared" ca="1" si="13"/>
        <v>2.7919695840822027E-5</v>
      </c>
      <c r="J121" s="19">
        <f t="shared" ca="1" si="14"/>
        <v>105.99121609085611</v>
      </c>
      <c r="K121" s="19">
        <f t="shared" si="15"/>
        <v>0</v>
      </c>
      <c r="L121" s="19">
        <f t="shared" si="16"/>
        <v>1.7211059768913646E-29</v>
      </c>
      <c r="M121" s="19">
        <f t="shared" si="17"/>
        <v>7.1609085609885984E-4</v>
      </c>
      <c r="P121" s="68">
        <f t="shared" si="18"/>
        <v>122.87255096435547</v>
      </c>
      <c r="Q121" s="68">
        <f t="shared" ca="1" si="19"/>
        <v>5.9999999999860165E-3</v>
      </c>
      <c r="R121" s="67">
        <f t="shared" ca="1" si="20"/>
        <v>7.1609085610191414E-4</v>
      </c>
      <c r="S121" s="68">
        <f t="shared" si="21"/>
        <v>0</v>
      </c>
      <c r="T121" s="68">
        <f t="shared" si="22"/>
        <v>1.7211059768913646E-29</v>
      </c>
      <c r="U121" s="68">
        <f t="shared" si="23"/>
        <v>7.1609085609885984E-4</v>
      </c>
    </row>
    <row r="122" spans="3:21" x14ac:dyDescent="0.25">
      <c r="C122" s="34">
        <v>123.95361328125</v>
      </c>
      <c r="D122" s="34">
        <v>2.11992</v>
      </c>
      <c r="F122" s="38">
        <f t="shared" si="12"/>
        <v>105.996</v>
      </c>
      <c r="I122" s="18">
        <f t="shared" ca="1" si="13"/>
        <v>2.2702057924722352E-5</v>
      </c>
      <c r="J122" s="19">
        <f t="shared" ca="1" si="14"/>
        <v>105.99123533233848</v>
      </c>
      <c r="K122" s="19">
        <f t="shared" si="15"/>
        <v>0</v>
      </c>
      <c r="L122" s="19">
        <f t="shared" si="16"/>
        <v>3.1406637636200177E-29</v>
      </c>
      <c r="M122" s="19">
        <f t="shared" si="17"/>
        <v>7.3533233847174065E-4</v>
      </c>
      <c r="P122" s="68">
        <f t="shared" si="18"/>
        <v>123.95361328125</v>
      </c>
      <c r="Q122" s="68">
        <f t="shared" ca="1" si="19"/>
        <v>5.4999999999836291E-3</v>
      </c>
      <c r="R122" s="67">
        <f t="shared" ca="1" si="20"/>
        <v>7.353323384649002E-4</v>
      </c>
      <c r="S122" s="68">
        <f t="shared" si="21"/>
        <v>0</v>
      </c>
      <c r="T122" s="68">
        <f t="shared" si="22"/>
        <v>3.1406637636200177E-29</v>
      </c>
      <c r="U122" s="68">
        <f t="shared" si="23"/>
        <v>7.3533233847174065E-4</v>
      </c>
    </row>
    <row r="123" spans="3:21" x14ac:dyDescent="0.25">
      <c r="C123" s="34">
        <v>125.0535888671875</v>
      </c>
      <c r="D123" s="34">
        <v>2.1199300000000001</v>
      </c>
      <c r="F123" s="38">
        <f t="shared" si="12"/>
        <v>105.9965</v>
      </c>
      <c r="I123" s="18">
        <f t="shared" ca="1" si="13"/>
        <v>2.7506049946142207E-5</v>
      </c>
      <c r="J123" s="19">
        <f t="shared" ca="1" si="14"/>
        <v>105.99125537895114</v>
      </c>
      <c r="K123" s="19">
        <f t="shared" si="15"/>
        <v>0</v>
      </c>
      <c r="L123" s="19">
        <f t="shared" si="16"/>
        <v>5.7747637776920109E-29</v>
      </c>
      <c r="M123" s="19">
        <f t="shared" si="17"/>
        <v>7.5537895112873406E-4</v>
      </c>
      <c r="P123" s="68">
        <f t="shared" si="18"/>
        <v>125.0535888671875</v>
      </c>
      <c r="Q123" s="68">
        <f t="shared" ca="1" si="19"/>
        <v>5.9999999999860165E-3</v>
      </c>
      <c r="R123" s="67">
        <f t="shared" ca="1" si="20"/>
        <v>7.5537895112631759E-4</v>
      </c>
      <c r="S123" s="68">
        <f t="shared" si="21"/>
        <v>0</v>
      </c>
      <c r="T123" s="68">
        <f t="shared" si="22"/>
        <v>5.7747637776920109E-29</v>
      </c>
      <c r="U123" s="68">
        <f t="shared" si="23"/>
        <v>7.5537895112873406E-4</v>
      </c>
    </row>
    <row r="124" spans="3:21" x14ac:dyDescent="0.25">
      <c r="C124" s="34">
        <v>126.13465881347656</v>
      </c>
      <c r="D124" s="34">
        <v>2.11992</v>
      </c>
      <c r="F124" s="38">
        <f t="shared" si="12"/>
        <v>105.996</v>
      </c>
      <c r="I124" s="18">
        <f t="shared" ca="1" si="13"/>
        <v>2.2320421959954109E-5</v>
      </c>
      <c r="J124" s="19">
        <f t="shared" ca="1" si="14"/>
        <v>105.99127555061833</v>
      </c>
      <c r="K124" s="19">
        <f t="shared" si="15"/>
        <v>0</v>
      </c>
      <c r="L124" s="19">
        <f t="shared" si="16"/>
        <v>1.0477352841163944E-28</v>
      </c>
      <c r="M124" s="19">
        <f t="shared" si="17"/>
        <v>7.7555061831549306E-4</v>
      </c>
      <c r="P124" s="68">
        <f t="shared" si="18"/>
        <v>126.13465881347656</v>
      </c>
      <c r="Q124" s="68">
        <f t="shared" ca="1" si="19"/>
        <v>5.4999999999836291E-3</v>
      </c>
      <c r="R124" s="67">
        <f t="shared" ca="1" si="20"/>
        <v>7.7555061831446892E-4</v>
      </c>
      <c r="S124" s="68">
        <f t="shared" si="21"/>
        <v>0</v>
      </c>
      <c r="T124" s="68">
        <f t="shared" si="22"/>
        <v>1.0477352841163944E-28</v>
      </c>
      <c r="U124" s="68">
        <f t="shared" si="23"/>
        <v>7.7555061831549306E-4</v>
      </c>
    </row>
    <row r="125" spans="3:21" x14ac:dyDescent="0.25">
      <c r="C125" s="34">
        <v>127.1866455078125</v>
      </c>
      <c r="D125" s="34">
        <v>2.11992</v>
      </c>
      <c r="F125" s="38">
        <f t="shared" si="12"/>
        <v>105.996</v>
      </c>
      <c r="I125" s="18">
        <f t="shared" ca="1" si="13"/>
        <v>2.2131047309127256E-5</v>
      </c>
      <c r="J125" s="19">
        <f t="shared" ca="1" si="14"/>
        <v>105.99129563529165</v>
      </c>
      <c r="K125" s="19">
        <f t="shared" si="15"/>
        <v>0</v>
      </c>
      <c r="L125" s="19">
        <f t="shared" si="16"/>
        <v>1.8656063553900718E-28</v>
      </c>
      <c r="M125" s="19">
        <f t="shared" si="17"/>
        <v>7.9563529163792382E-4</v>
      </c>
      <c r="P125" s="68">
        <f t="shared" si="18"/>
        <v>127.1866455078125</v>
      </c>
      <c r="Q125" s="68">
        <f t="shared" ca="1" si="19"/>
        <v>5.4999999999836291E-3</v>
      </c>
      <c r="R125" s="67">
        <f t="shared" ca="1" si="20"/>
        <v>7.9563529163806379E-4</v>
      </c>
      <c r="S125" s="68">
        <f t="shared" si="21"/>
        <v>0</v>
      </c>
      <c r="T125" s="68">
        <f t="shared" si="22"/>
        <v>1.8656063553900718E-28</v>
      </c>
      <c r="U125" s="68">
        <f t="shared" si="23"/>
        <v>7.9563529163792382E-4</v>
      </c>
    </row>
    <row r="126" spans="3:21" x14ac:dyDescent="0.25">
      <c r="C126" s="34">
        <v>128.27206420898438</v>
      </c>
      <c r="D126" s="34">
        <v>2.1198899999999998</v>
      </c>
      <c r="F126" s="38">
        <f t="shared" si="12"/>
        <v>105.99449999999999</v>
      </c>
      <c r="I126" s="18">
        <f t="shared" ca="1" si="13"/>
        <v>1.0132517129591643E-5</v>
      </c>
      <c r="J126" s="19">
        <f t="shared" ca="1" si="14"/>
        <v>105.99131683850085</v>
      </c>
      <c r="K126" s="19">
        <f t="shared" si="15"/>
        <v>0</v>
      </c>
      <c r="L126" s="19">
        <f t="shared" si="16"/>
        <v>3.3738237648000081E-28</v>
      </c>
      <c r="M126" s="19">
        <f t="shared" si="17"/>
        <v>8.1683850084549535E-4</v>
      </c>
      <c r="P126" s="68">
        <f t="shared" si="18"/>
        <v>128.27206420898438</v>
      </c>
      <c r="Q126" s="68">
        <f t="shared" ca="1" si="19"/>
        <v>3.9999999999764668E-3</v>
      </c>
      <c r="R126" s="67">
        <f t="shared" ca="1" si="20"/>
        <v>8.168385008389123E-4</v>
      </c>
      <c r="S126" s="68">
        <f t="shared" si="21"/>
        <v>0</v>
      </c>
      <c r="T126" s="68">
        <f t="shared" si="22"/>
        <v>3.3738237648000081E-28</v>
      </c>
      <c r="U126" s="68">
        <f t="shared" si="23"/>
        <v>8.1683850084549535E-4</v>
      </c>
    </row>
    <row r="127" spans="3:21" x14ac:dyDescent="0.25">
      <c r="C127" s="34">
        <v>129.34841918945313</v>
      </c>
      <c r="D127" s="34">
        <v>2.1198999999999999</v>
      </c>
      <c r="F127" s="38">
        <f t="shared" si="12"/>
        <v>105.99499999999999</v>
      </c>
      <c r="I127" s="18">
        <f t="shared" ca="1" si="13"/>
        <v>1.3407639727435433E-5</v>
      </c>
      <c r="J127" s="19">
        <f t="shared" ca="1" si="14"/>
        <v>105.99133835559789</v>
      </c>
      <c r="K127" s="19">
        <f t="shared" si="15"/>
        <v>0</v>
      </c>
      <c r="L127" s="19">
        <f t="shared" si="16"/>
        <v>6.0540145082118121E-28</v>
      </c>
      <c r="M127" s="19">
        <f t="shared" si="17"/>
        <v>8.3835559787594899E-4</v>
      </c>
      <c r="P127" s="68">
        <f t="shared" si="18"/>
        <v>129.34841918945313</v>
      </c>
      <c r="Q127" s="68">
        <f t="shared" ca="1" si="19"/>
        <v>4.4999999999788542E-3</v>
      </c>
      <c r="R127" s="67">
        <f t="shared" ca="1" si="20"/>
        <v>8.3835559787814873E-4</v>
      </c>
      <c r="S127" s="68">
        <f t="shared" si="21"/>
        <v>0</v>
      </c>
      <c r="T127" s="68">
        <f t="shared" si="22"/>
        <v>6.0540145082118121E-28</v>
      </c>
      <c r="U127" s="68">
        <f t="shared" si="23"/>
        <v>8.3835559787594899E-4</v>
      </c>
    </row>
    <row r="128" spans="3:21" x14ac:dyDescent="0.25">
      <c r="C128" s="34">
        <v>130.43202209472656</v>
      </c>
      <c r="D128" s="34">
        <v>2.1198999999999999</v>
      </c>
      <c r="F128" s="38">
        <f t="shared" si="12"/>
        <v>105.99499999999999</v>
      </c>
      <c r="I128" s="18">
        <f t="shared" ca="1" si="13"/>
        <v>1.3245807590565442E-5</v>
      </c>
      <c r="J128" s="19">
        <f t="shared" ca="1" si="14"/>
        <v>105.99136052097263</v>
      </c>
      <c r="K128" s="19">
        <f t="shared" si="15"/>
        <v>0</v>
      </c>
      <c r="L128" s="19">
        <f t="shared" si="16"/>
        <v>1.0875128070155282E-27</v>
      </c>
      <c r="M128" s="19">
        <f t="shared" si="17"/>
        <v>8.6052097261572703E-4</v>
      </c>
      <c r="P128" s="68">
        <f t="shared" si="18"/>
        <v>130.43202209472656</v>
      </c>
      <c r="Q128" s="68">
        <f t="shared" ca="1" si="19"/>
        <v>4.4999999999788542E-3</v>
      </c>
      <c r="R128" s="67">
        <f t="shared" ca="1" si="20"/>
        <v>8.6052097262268035E-4</v>
      </c>
      <c r="S128" s="68">
        <f t="shared" si="21"/>
        <v>0</v>
      </c>
      <c r="T128" s="68">
        <f t="shared" si="22"/>
        <v>1.0875128070155282E-27</v>
      </c>
      <c r="U128" s="68">
        <f t="shared" si="23"/>
        <v>8.6052097261572703E-4</v>
      </c>
    </row>
    <row r="129" spans="3:21" x14ac:dyDescent="0.25">
      <c r="C129" s="34">
        <v>131.49237060546875</v>
      </c>
      <c r="D129" s="34">
        <v>2.1198899999999998</v>
      </c>
      <c r="F129" s="38">
        <f t="shared" si="12"/>
        <v>105.99449999999999</v>
      </c>
      <c r="I129" s="18">
        <f t="shared" ca="1" si="13"/>
        <v>9.7175035750421362E-6</v>
      </c>
      <c r="J129" s="19">
        <f t="shared" ca="1" si="14"/>
        <v>105.99138270893641</v>
      </c>
      <c r="K129" s="19">
        <f t="shared" si="15"/>
        <v>0</v>
      </c>
      <c r="L129" s="19">
        <f t="shared" si="16"/>
        <v>1.9238075454160062E-27</v>
      </c>
      <c r="M129" s="19">
        <f t="shared" si="17"/>
        <v>8.8270893640570759E-4</v>
      </c>
      <c r="P129" s="68">
        <f t="shared" si="18"/>
        <v>131.49237060546875</v>
      </c>
      <c r="Q129" s="68">
        <f t="shared" ca="1" si="19"/>
        <v>3.9999999999764668E-3</v>
      </c>
      <c r="R129" s="67">
        <f t="shared" ca="1" si="20"/>
        <v>8.8270893640185477E-4</v>
      </c>
      <c r="S129" s="68">
        <f t="shared" si="21"/>
        <v>0</v>
      </c>
      <c r="T129" s="68">
        <f t="shared" si="22"/>
        <v>1.9238075454160062E-27</v>
      </c>
      <c r="U129" s="68">
        <f t="shared" si="23"/>
        <v>8.8270893640570759E-4</v>
      </c>
    </row>
    <row r="130" spans="3:21" x14ac:dyDescent="0.25">
      <c r="C130" s="34">
        <v>132.54254150390625</v>
      </c>
      <c r="D130" s="34">
        <v>2.11991</v>
      </c>
      <c r="F130" s="38">
        <f t="shared" si="12"/>
        <v>105.99549999999999</v>
      </c>
      <c r="I130" s="18">
        <f t="shared" ca="1" si="13"/>
        <v>1.6767560169178574E-5</v>
      </c>
      <c r="J130" s="19">
        <f t="shared" ca="1" si="14"/>
        <v>105.99140517885992</v>
      </c>
      <c r="K130" s="19">
        <f t="shared" si="15"/>
        <v>0</v>
      </c>
      <c r="L130" s="19">
        <f t="shared" si="16"/>
        <v>3.3754903167473609E-27</v>
      </c>
      <c r="M130" s="19">
        <f t="shared" si="17"/>
        <v>9.0517885990520398E-4</v>
      </c>
      <c r="P130" s="68">
        <f t="shared" si="18"/>
        <v>132.54254150390625</v>
      </c>
      <c r="Q130" s="68">
        <f t="shared" ca="1" si="19"/>
        <v>4.9999999999812417E-3</v>
      </c>
      <c r="R130" s="67">
        <f t="shared" ca="1" si="20"/>
        <v>9.0517885990948344E-4</v>
      </c>
      <c r="S130" s="68">
        <f t="shared" si="21"/>
        <v>0</v>
      </c>
      <c r="T130" s="68">
        <f t="shared" si="22"/>
        <v>3.3754903167473609E-27</v>
      </c>
      <c r="U130" s="68">
        <f t="shared" si="23"/>
        <v>9.0517885990520398E-4</v>
      </c>
    </row>
    <row r="131" spans="3:21" x14ac:dyDescent="0.25">
      <c r="C131" s="34">
        <v>133.60398864746094</v>
      </c>
      <c r="D131" s="34">
        <v>2.11992</v>
      </c>
      <c r="F131" s="38">
        <f t="shared" si="12"/>
        <v>105.996</v>
      </c>
      <c r="I131" s="18">
        <f t="shared" ca="1" si="13"/>
        <v>2.0899527858468196E-5</v>
      </c>
      <c r="J131" s="19">
        <f t="shared" ca="1" si="14"/>
        <v>105.99142839985798</v>
      </c>
      <c r="K131" s="19">
        <f t="shared" si="15"/>
        <v>0</v>
      </c>
      <c r="L131" s="19">
        <f t="shared" si="16"/>
        <v>5.9421895127934026E-27</v>
      </c>
      <c r="M131" s="19">
        <f t="shared" si="17"/>
        <v>9.2839985797340467E-4</v>
      </c>
      <c r="P131" s="68">
        <f t="shared" si="18"/>
        <v>133.60398864746094</v>
      </c>
      <c r="Q131" s="68">
        <f t="shared" ca="1" si="19"/>
        <v>5.4999999999836291E-3</v>
      </c>
      <c r="R131" s="67">
        <f t="shared" ca="1" si="20"/>
        <v>9.2839985796899782E-4</v>
      </c>
      <c r="S131" s="68">
        <f t="shared" si="21"/>
        <v>0</v>
      </c>
      <c r="T131" s="68">
        <f t="shared" si="22"/>
        <v>5.9421895127934026E-27</v>
      </c>
      <c r="U131" s="68">
        <f t="shared" si="23"/>
        <v>9.2839985797340467E-4</v>
      </c>
    </row>
    <row r="132" spans="3:21" x14ac:dyDescent="0.25">
      <c r="C132" s="34">
        <v>134.67741394042969</v>
      </c>
      <c r="D132" s="34">
        <v>2.11991</v>
      </c>
      <c r="F132" s="38">
        <f t="shared" si="12"/>
        <v>105.99549999999999</v>
      </c>
      <c r="I132" s="18">
        <f t="shared" ca="1" si="13"/>
        <v>1.6382954019529283E-5</v>
      </c>
      <c r="J132" s="19">
        <f t="shared" ca="1" si="14"/>
        <v>105.99145241380332</v>
      </c>
      <c r="K132" s="19">
        <f t="shared" si="15"/>
        <v>0</v>
      </c>
      <c r="L132" s="19">
        <f t="shared" si="16"/>
        <v>1.0498172271749563E-26</v>
      </c>
      <c r="M132" s="19">
        <f t="shared" si="17"/>
        <v>9.5241380330283283E-4</v>
      </c>
      <c r="P132" s="68">
        <f t="shared" si="18"/>
        <v>134.67741394042969</v>
      </c>
      <c r="Q132" s="68">
        <f t="shared" ca="1" si="19"/>
        <v>4.9999999999812417E-3</v>
      </c>
      <c r="R132" s="67">
        <f t="shared" ca="1" si="20"/>
        <v>9.5241380330435277E-4</v>
      </c>
      <c r="S132" s="68">
        <f t="shared" si="21"/>
        <v>0</v>
      </c>
      <c r="T132" s="68">
        <f t="shared" si="22"/>
        <v>1.0498172271749563E-26</v>
      </c>
      <c r="U132" s="68">
        <f t="shared" si="23"/>
        <v>9.5241380330283283E-4</v>
      </c>
    </row>
    <row r="133" spans="3:21" x14ac:dyDescent="0.25">
      <c r="C133" s="34">
        <v>135.75485229492188</v>
      </c>
      <c r="D133" s="34">
        <v>2.11992</v>
      </c>
      <c r="F133" s="38">
        <f t="shared" si="12"/>
        <v>105.996</v>
      </c>
      <c r="I133" s="18">
        <f t="shared" ca="1" si="13"/>
        <v>2.0456946476012343E-5</v>
      </c>
      <c r="J133" s="19">
        <f t="shared" ca="1" si="14"/>
        <v>105.99147706439621</v>
      </c>
      <c r="K133" s="19">
        <f t="shared" si="15"/>
        <v>0</v>
      </c>
      <c r="L133" s="19">
        <f t="shared" si="16"/>
        <v>1.8534343108909996E-26</v>
      </c>
      <c r="M133" s="19">
        <f t="shared" si="17"/>
        <v>9.7706439619426287E-4</v>
      </c>
      <c r="P133" s="68">
        <f t="shared" si="18"/>
        <v>135.75485229492188</v>
      </c>
      <c r="Q133" s="68">
        <f t="shared" ca="1" si="19"/>
        <v>5.4999999999836291E-3</v>
      </c>
      <c r="R133" s="67">
        <f t="shared" ca="1" si="20"/>
        <v>9.7706439619571483E-4</v>
      </c>
      <c r="S133" s="68">
        <f t="shared" si="21"/>
        <v>0</v>
      </c>
      <c r="T133" s="68">
        <f t="shared" si="22"/>
        <v>1.8534343108909996E-26</v>
      </c>
      <c r="U133" s="68">
        <f t="shared" si="23"/>
        <v>9.7706439619426287E-4</v>
      </c>
    </row>
    <row r="134" spans="3:21" x14ac:dyDescent="0.25">
      <c r="C134" s="34">
        <v>136.78903198242188</v>
      </c>
      <c r="D134" s="34">
        <v>2.11992</v>
      </c>
      <c r="F134" s="38">
        <f t="shared" si="12"/>
        <v>105.996</v>
      </c>
      <c r="I134" s="18">
        <f t="shared" ca="1" si="13"/>
        <v>2.0238750978391633E-5</v>
      </c>
      <c r="J134" s="19">
        <f t="shared" ca="1" si="14"/>
        <v>105.99150125006491</v>
      </c>
      <c r="K134" s="19">
        <f t="shared" si="15"/>
        <v>0</v>
      </c>
      <c r="L134" s="19">
        <f t="shared" si="16"/>
        <v>3.1898649500665181E-26</v>
      </c>
      <c r="M134" s="19">
        <f t="shared" si="17"/>
        <v>1.0012500649062321E-3</v>
      </c>
      <c r="P134" s="68">
        <f t="shared" si="18"/>
        <v>136.78903198242188</v>
      </c>
      <c r="Q134" s="68">
        <f t="shared" ca="1" si="19"/>
        <v>5.4999999999836291E-3</v>
      </c>
      <c r="R134" s="67">
        <f t="shared" ca="1" si="20"/>
        <v>1.0012500649025924E-3</v>
      </c>
      <c r="S134" s="68">
        <f t="shared" si="21"/>
        <v>0</v>
      </c>
      <c r="T134" s="68">
        <f t="shared" si="22"/>
        <v>3.1898649500665181E-26</v>
      </c>
      <c r="U134" s="68">
        <f t="shared" si="23"/>
        <v>1.0012500649062321E-3</v>
      </c>
    </row>
    <row r="135" spans="3:21" x14ac:dyDescent="0.25">
      <c r="C135" s="34">
        <v>137.866455078125</v>
      </c>
      <c r="D135" s="34">
        <v>2.1199300000000001</v>
      </c>
      <c r="F135" s="38">
        <f t="shared" si="12"/>
        <v>105.9965</v>
      </c>
      <c r="I135" s="18">
        <f t="shared" ca="1" si="13"/>
        <v>2.4730691757674897E-5</v>
      </c>
      <c r="J135" s="19">
        <f t="shared" ca="1" si="14"/>
        <v>105.99152700374445</v>
      </c>
      <c r="K135" s="19">
        <f t="shared" si="15"/>
        <v>0</v>
      </c>
      <c r="L135" s="19">
        <f t="shared" si="16"/>
        <v>5.6004337835218252E-26</v>
      </c>
      <c r="M135" s="19">
        <f t="shared" si="17"/>
        <v>1.0270037444399384E-3</v>
      </c>
      <c r="P135" s="68">
        <f t="shared" si="18"/>
        <v>137.866455078125</v>
      </c>
      <c r="Q135" s="68">
        <f t="shared" ca="1" si="19"/>
        <v>5.9999999999860165E-3</v>
      </c>
      <c r="R135" s="67">
        <f t="shared" ca="1" si="20"/>
        <v>1.0270037444399804E-3</v>
      </c>
      <c r="S135" s="68">
        <f t="shared" si="21"/>
        <v>0</v>
      </c>
      <c r="T135" s="68">
        <f t="shared" si="22"/>
        <v>5.6004337835218252E-26</v>
      </c>
      <c r="U135" s="68">
        <f t="shared" si="23"/>
        <v>1.0270037444399384E-3</v>
      </c>
    </row>
    <row r="136" spans="3:21" x14ac:dyDescent="0.25">
      <c r="C136" s="34">
        <v>138.94461059570313</v>
      </c>
      <c r="D136" s="34">
        <v>2.11992</v>
      </c>
      <c r="F136" s="38">
        <f t="shared" si="12"/>
        <v>105.996</v>
      </c>
      <c r="I136" s="18">
        <f t="shared" ca="1" si="13"/>
        <v>1.9772661178899963E-5</v>
      </c>
      <c r="J136" s="19">
        <f t="shared" ca="1" si="14"/>
        <v>105.99155335394045</v>
      </c>
      <c r="K136" s="19">
        <f t="shared" si="15"/>
        <v>0</v>
      </c>
      <c r="L136" s="19">
        <f t="shared" si="16"/>
        <v>9.8085759417879931E-26</v>
      </c>
      <c r="M136" s="19">
        <f t="shared" si="17"/>
        <v>1.0533539404379928E-3</v>
      </c>
      <c r="P136" s="68">
        <f t="shared" si="18"/>
        <v>138.94461059570313</v>
      </c>
      <c r="Q136" s="68">
        <f t="shared" ca="1" si="19"/>
        <v>5.4999999999836291E-3</v>
      </c>
      <c r="R136" s="67">
        <f t="shared" ca="1" si="20"/>
        <v>1.0533539404349312E-3</v>
      </c>
      <c r="S136" s="68">
        <f t="shared" si="21"/>
        <v>0</v>
      </c>
      <c r="T136" s="68">
        <f t="shared" si="22"/>
        <v>9.8085759417879931E-26</v>
      </c>
      <c r="U136" s="68">
        <f t="shared" si="23"/>
        <v>1.0533539404379928E-3</v>
      </c>
    </row>
    <row r="137" spans="3:21" x14ac:dyDescent="0.25">
      <c r="C137" s="34">
        <v>140.03477478027344</v>
      </c>
      <c r="D137" s="34">
        <v>2.11992</v>
      </c>
      <c r="F137" s="38">
        <f t="shared" si="12"/>
        <v>105.996</v>
      </c>
      <c r="I137" s="18">
        <f t="shared" ca="1" si="13"/>
        <v>1.9531119675063726E-5</v>
      </c>
      <c r="J137" s="19">
        <f t="shared" ca="1" si="14"/>
        <v>105.99158059736219</v>
      </c>
      <c r="K137" s="19">
        <f t="shared" si="15"/>
        <v>0</v>
      </c>
      <c r="L137" s="19">
        <f t="shared" si="16"/>
        <v>1.7236487908936288E-25</v>
      </c>
      <c r="M137" s="19">
        <f t="shared" si="17"/>
        <v>1.0805973621754953E-3</v>
      </c>
      <c r="P137" s="68">
        <f t="shared" si="18"/>
        <v>140.03477478027344</v>
      </c>
      <c r="Q137" s="68">
        <f t="shared" ca="1" si="19"/>
        <v>5.4999999999836291E-3</v>
      </c>
      <c r="R137" s="67">
        <f t="shared" ca="1" si="20"/>
        <v>1.0805973621756948E-3</v>
      </c>
      <c r="S137" s="68">
        <f t="shared" si="21"/>
        <v>0</v>
      </c>
      <c r="T137" s="68">
        <f t="shared" si="22"/>
        <v>1.7236487908936288E-25</v>
      </c>
      <c r="U137" s="68">
        <f t="shared" si="23"/>
        <v>1.0805973621754953E-3</v>
      </c>
    </row>
    <row r="138" spans="3:21" x14ac:dyDescent="0.25">
      <c r="C138" s="34">
        <v>141.13801574707031</v>
      </c>
      <c r="D138" s="34">
        <v>2.1199400000000002</v>
      </c>
      <c r="F138" s="38">
        <f t="shared" si="12"/>
        <v>105.99700000000001</v>
      </c>
      <c r="I138" s="18">
        <f t="shared" ca="1" si="13"/>
        <v>2.9065114871136092E-5</v>
      </c>
      <c r="J138" s="19">
        <f t="shared" ca="1" si="14"/>
        <v>105.99160879281877</v>
      </c>
      <c r="K138" s="19">
        <f t="shared" si="15"/>
        <v>0</v>
      </c>
      <c r="L138" s="19">
        <f t="shared" si="16"/>
        <v>3.0405107207577175E-25</v>
      </c>
      <c r="M138" s="19">
        <f t="shared" si="17"/>
        <v>1.1087928187510717E-3</v>
      </c>
      <c r="P138" s="68">
        <f t="shared" si="18"/>
        <v>141.13801574707031</v>
      </c>
      <c r="Q138" s="68">
        <f t="shared" ca="1" si="19"/>
        <v>6.5000000000026148E-3</v>
      </c>
      <c r="R138" s="67">
        <f t="shared" ca="1" si="20"/>
        <v>1.1087928187549778E-3</v>
      </c>
      <c r="S138" s="68">
        <f t="shared" si="21"/>
        <v>0</v>
      </c>
      <c r="T138" s="68">
        <f t="shared" si="22"/>
        <v>3.0405107207577175E-25</v>
      </c>
      <c r="U138" s="68">
        <f t="shared" si="23"/>
        <v>1.1087928187510717E-3</v>
      </c>
    </row>
    <row r="139" spans="3:21" x14ac:dyDescent="0.25">
      <c r="C139" s="34">
        <v>142.20817565917969</v>
      </c>
      <c r="D139" s="34">
        <v>2.11992</v>
      </c>
      <c r="F139" s="38">
        <f t="shared" si="12"/>
        <v>105.996</v>
      </c>
      <c r="I139" s="18">
        <f t="shared" ca="1" si="13"/>
        <v>1.903790912111485E-5</v>
      </c>
      <c r="J139" s="19">
        <f t="shared" ca="1" si="14"/>
        <v>105.99163675474891</v>
      </c>
      <c r="K139" s="19">
        <f t="shared" si="15"/>
        <v>0</v>
      </c>
      <c r="L139" s="19">
        <f t="shared" si="16"/>
        <v>5.2580020893657159E-25</v>
      </c>
      <c r="M139" s="19">
        <f t="shared" si="17"/>
        <v>1.136754748904152E-3</v>
      </c>
      <c r="P139" s="68">
        <f t="shared" si="18"/>
        <v>142.20817565917969</v>
      </c>
      <c r="Q139" s="68">
        <f t="shared" ca="1" si="19"/>
        <v>5.4999999999836291E-3</v>
      </c>
      <c r="R139" s="67">
        <f t="shared" ca="1" si="20"/>
        <v>1.1367547488987384E-3</v>
      </c>
      <c r="S139" s="68">
        <f t="shared" si="21"/>
        <v>0</v>
      </c>
      <c r="T139" s="68">
        <f t="shared" si="22"/>
        <v>5.2580020893657159E-25</v>
      </c>
      <c r="U139" s="68">
        <f t="shared" si="23"/>
        <v>1.136754748904152E-3</v>
      </c>
    </row>
    <row r="140" spans="3:21" x14ac:dyDescent="0.25">
      <c r="C140" s="34">
        <v>143.3128662109375</v>
      </c>
      <c r="D140" s="34">
        <v>2.1198999999999999</v>
      </c>
      <c r="F140" s="38">
        <f t="shared" si="12"/>
        <v>105.99499999999999</v>
      </c>
      <c r="I140" s="18">
        <f t="shared" ca="1" si="13"/>
        <v>1.1113805595447733E-5</v>
      </c>
      <c r="J140" s="19">
        <f t="shared" ca="1" si="14"/>
        <v>105.99166626251851</v>
      </c>
      <c r="K140" s="19">
        <f t="shared" si="15"/>
        <v>0</v>
      </c>
      <c r="L140" s="19">
        <f t="shared" si="16"/>
        <v>9.2277873124271248E-25</v>
      </c>
      <c r="M140" s="19">
        <f t="shared" si="17"/>
        <v>1.1662625184982577E-3</v>
      </c>
      <c r="P140" s="68">
        <f t="shared" si="18"/>
        <v>143.3128662109375</v>
      </c>
      <c r="Q140" s="68">
        <f t="shared" ca="1" si="19"/>
        <v>4.4999999999788542E-3</v>
      </c>
      <c r="R140" s="67">
        <f t="shared" ca="1" si="20"/>
        <v>1.1662625184953868E-3</v>
      </c>
      <c r="S140" s="68">
        <f t="shared" si="21"/>
        <v>0</v>
      </c>
      <c r="T140" s="68">
        <f t="shared" si="22"/>
        <v>9.2277873124271248E-25</v>
      </c>
      <c r="U140" s="68">
        <f t="shared" si="23"/>
        <v>1.1662625184982577E-3</v>
      </c>
    </row>
    <row r="141" spans="3:21" x14ac:dyDescent="0.25">
      <c r="C141" s="34">
        <v>144.43902587890625</v>
      </c>
      <c r="D141" s="34">
        <v>2.11991</v>
      </c>
      <c r="F141" s="38">
        <f t="shared" si="12"/>
        <v>105.99549999999999</v>
      </c>
      <c r="I141" s="18">
        <f t="shared" ca="1" si="13"/>
        <v>1.4462588296047697E-5</v>
      </c>
      <c r="J141" s="19">
        <f t="shared" ca="1" si="14"/>
        <v>105.99169702901719</v>
      </c>
      <c r="K141" s="19">
        <f t="shared" si="15"/>
        <v>0</v>
      </c>
      <c r="L141" s="19">
        <f t="shared" si="16"/>
        <v>1.6322655532165763E-24</v>
      </c>
      <c r="M141" s="19">
        <f t="shared" si="17"/>
        <v>1.1970290171770823E-3</v>
      </c>
      <c r="P141" s="68">
        <f t="shared" si="18"/>
        <v>144.43902587890625</v>
      </c>
      <c r="Q141" s="68">
        <f t="shared" ca="1" si="19"/>
        <v>4.9999999999812417E-3</v>
      </c>
      <c r="R141" s="67">
        <f t="shared" ca="1" si="20"/>
        <v>1.1970290171774423E-3</v>
      </c>
      <c r="S141" s="68">
        <f t="shared" si="21"/>
        <v>0</v>
      </c>
      <c r="T141" s="68">
        <f t="shared" si="22"/>
        <v>1.6322655532165763E-24</v>
      </c>
      <c r="U141" s="68">
        <f t="shared" si="23"/>
        <v>1.1970290171770823E-3</v>
      </c>
    </row>
    <row r="142" spans="3:21" x14ac:dyDescent="0.25">
      <c r="C142" s="34">
        <v>145.55825805664063</v>
      </c>
      <c r="D142" s="34">
        <v>2.1199400000000002</v>
      </c>
      <c r="F142" s="38">
        <f t="shared" si="12"/>
        <v>105.99700000000001</v>
      </c>
      <c r="I142" s="18">
        <f t="shared" ca="1" si="13"/>
        <v>2.7790775180501383E-5</v>
      </c>
      <c r="J142" s="19">
        <f t="shared" ca="1" si="14"/>
        <v>105.99172830433538</v>
      </c>
      <c r="K142" s="19">
        <f t="shared" si="15"/>
        <v>0</v>
      </c>
      <c r="L142" s="19">
        <f t="shared" si="16"/>
        <v>2.8683290460310084E-24</v>
      </c>
      <c r="M142" s="19">
        <f t="shared" si="17"/>
        <v>1.2283043353678287E-3</v>
      </c>
      <c r="P142" s="68">
        <f t="shared" si="18"/>
        <v>145.55825805664063</v>
      </c>
      <c r="Q142" s="68">
        <f t="shared" ca="1" si="19"/>
        <v>6.5000000000026148E-3</v>
      </c>
      <c r="R142" s="67">
        <f t="shared" ca="1" si="20"/>
        <v>1.228304335370467E-3</v>
      </c>
      <c r="S142" s="68">
        <f t="shared" si="21"/>
        <v>0</v>
      </c>
      <c r="T142" s="68">
        <f t="shared" si="22"/>
        <v>2.8683290460310084E-24</v>
      </c>
      <c r="U142" s="68">
        <f t="shared" si="23"/>
        <v>1.2283043353678287E-3</v>
      </c>
    </row>
    <row r="143" spans="3:21" x14ac:dyDescent="0.25">
      <c r="C143" s="34">
        <v>146.67131042480469</v>
      </c>
      <c r="D143" s="34">
        <v>2.1198999999999999</v>
      </c>
      <c r="F143" s="38">
        <f t="shared" si="12"/>
        <v>105.99499999999999</v>
      </c>
      <c r="I143" s="18">
        <f t="shared" ca="1" si="13"/>
        <v>1.0496888730481153E-5</v>
      </c>
      <c r="J143" s="19">
        <f t="shared" ca="1" si="14"/>
        <v>105.99176010976566</v>
      </c>
      <c r="K143" s="19">
        <f t="shared" si="15"/>
        <v>0</v>
      </c>
      <c r="L143" s="19">
        <f t="shared" si="16"/>
        <v>5.0095523861538164E-24</v>
      </c>
      <c r="M143" s="19">
        <f t="shared" si="17"/>
        <v>1.2601097656564685E-3</v>
      </c>
      <c r="P143" s="68">
        <f t="shared" si="18"/>
        <v>146.67131042480469</v>
      </c>
      <c r="Q143" s="68">
        <f t="shared" ca="1" si="19"/>
        <v>4.4999999999788542E-3</v>
      </c>
      <c r="R143" s="67">
        <f t="shared" ca="1" si="20"/>
        <v>1.2601097656528282E-3</v>
      </c>
      <c r="S143" s="68">
        <f t="shared" si="21"/>
        <v>0</v>
      </c>
      <c r="T143" s="68">
        <f t="shared" si="22"/>
        <v>5.0095523861538164E-24</v>
      </c>
      <c r="U143" s="68">
        <f t="shared" si="23"/>
        <v>1.2601097656564685E-3</v>
      </c>
    </row>
    <row r="144" spans="3:21" x14ac:dyDescent="0.25">
      <c r="C144" s="34">
        <v>147.74874877929688</v>
      </c>
      <c r="D144" s="34">
        <v>2.1198899999999998</v>
      </c>
      <c r="F144" s="38">
        <f t="shared" si="12"/>
        <v>105.99449999999999</v>
      </c>
      <c r="I144" s="18">
        <f t="shared" ca="1" si="13"/>
        <v>7.3355548440281281E-6</v>
      </c>
      <c r="J144" s="19">
        <f t="shared" ca="1" si="14"/>
        <v>105.99179157705591</v>
      </c>
      <c r="K144" s="19">
        <f t="shared" si="15"/>
        <v>0</v>
      </c>
      <c r="L144" s="19">
        <f t="shared" si="16"/>
        <v>8.5697839051999241E-24</v>
      </c>
      <c r="M144" s="19">
        <f t="shared" si="17"/>
        <v>1.291577055893945E-3</v>
      </c>
      <c r="P144" s="68">
        <f t="shared" si="18"/>
        <v>147.74874877929688</v>
      </c>
      <c r="Q144" s="68">
        <f t="shared" ca="1" si="19"/>
        <v>3.9999999999764668E-3</v>
      </c>
      <c r="R144" s="67">
        <f t="shared" ca="1" si="20"/>
        <v>1.291577055894777E-3</v>
      </c>
      <c r="S144" s="68">
        <f t="shared" si="21"/>
        <v>0</v>
      </c>
      <c r="T144" s="68">
        <f t="shared" si="22"/>
        <v>8.5697839051999241E-24</v>
      </c>
      <c r="U144" s="68">
        <f t="shared" si="23"/>
        <v>1.291577055893945E-3</v>
      </c>
    </row>
    <row r="145" spans="3:21" x14ac:dyDescent="0.25">
      <c r="C145" s="34">
        <v>148.80545043945313</v>
      </c>
      <c r="D145" s="34">
        <v>2.11991</v>
      </c>
      <c r="F145" s="38">
        <f t="shared" si="12"/>
        <v>105.99549999999999</v>
      </c>
      <c r="I145" s="18">
        <f t="shared" ca="1" si="13"/>
        <v>1.3519598349680394E-5</v>
      </c>
      <c r="J145" s="19">
        <f t="shared" ca="1" si="14"/>
        <v>105.99182309935547</v>
      </c>
      <c r="K145" s="19">
        <f t="shared" si="15"/>
        <v>0</v>
      </c>
      <c r="L145" s="19">
        <f t="shared" si="16"/>
        <v>1.4469662214578796E-23</v>
      </c>
      <c r="M145" s="19">
        <f t="shared" si="17"/>
        <v>1.3230993554659365E-3</v>
      </c>
      <c r="P145" s="68">
        <f t="shared" si="18"/>
        <v>148.80545043945313</v>
      </c>
      <c r="Q145" s="68">
        <f t="shared" ca="1" si="19"/>
        <v>4.9999999999812417E-3</v>
      </c>
      <c r="R145" s="67">
        <f t="shared" ca="1" si="20"/>
        <v>1.3230993554600445E-3</v>
      </c>
      <c r="S145" s="68">
        <f t="shared" si="21"/>
        <v>0</v>
      </c>
      <c r="T145" s="68">
        <f t="shared" si="22"/>
        <v>1.4469662214578796E-23</v>
      </c>
      <c r="U145" s="68">
        <f t="shared" si="23"/>
        <v>1.3230993554659365E-3</v>
      </c>
    </row>
    <row r="146" spans="3:21" x14ac:dyDescent="0.25">
      <c r="C146" s="34">
        <v>149.84980773925781</v>
      </c>
      <c r="D146" s="34">
        <v>2.11991</v>
      </c>
      <c r="F146" s="38">
        <f t="shared" si="12"/>
        <v>105.99549999999999</v>
      </c>
      <c r="I146" s="18">
        <f t="shared" ca="1" si="13"/>
        <v>1.3286702102319887E-5</v>
      </c>
      <c r="J146" s="19">
        <f t="shared" ca="1" si="14"/>
        <v>105.9918549071202</v>
      </c>
      <c r="K146" s="19">
        <f t="shared" si="15"/>
        <v>0</v>
      </c>
      <c r="L146" s="19">
        <f t="shared" si="16"/>
        <v>2.421736627894141E-23</v>
      </c>
      <c r="M146" s="19">
        <f t="shared" si="17"/>
        <v>1.354907120188227E-3</v>
      </c>
      <c r="P146" s="68">
        <f t="shared" si="18"/>
        <v>149.84980773925781</v>
      </c>
      <c r="Q146" s="68">
        <f t="shared" ca="1" si="19"/>
        <v>4.9999999999812417E-3</v>
      </c>
      <c r="R146" s="67">
        <f t="shared" ca="1" si="20"/>
        <v>1.3549071201879315E-3</v>
      </c>
      <c r="S146" s="68">
        <f t="shared" si="21"/>
        <v>0</v>
      </c>
      <c r="T146" s="68">
        <f t="shared" si="22"/>
        <v>2.421736627894141E-23</v>
      </c>
      <c r="U146" s="68">
        <f t="shared" si="23"/>
        <v>1.354907120188227E-3</v>
      </c>
    </row>
    <row r="147" spans="3:21" x14ac:dyDescent="0.25">
      <c r="C147" s="34">
        <v>150.86654663085938</v>
      </c>
      <c r="D147" s="34">
        <v>2.11992</v>
      </c>
      <c r="F147" s="38">
        <f t="shared" si="12"/>
        <v>105.996</v>
      </c>
      <c r="I147" s="18">
        <f t="shared" ca="1" si="13"/>
        <v>1.6920813502148593E-5</v>
      </c>
      <c r="J147" s="19">
        <f t="shared" ca="1" si="14"/>
        <v>105.99188650835637</v>
      </c>
      <c r="K147" s="19">
        <f t="shared" si="15"/>
        <v>0</v>
      </c>
      <c r="L147" s="19">
        <f t="shared" si="16"/>
        <v>3.9881383117801938E-23</v>
      </c>
      <c r="M147" s="19">
        <f t="shared" si="17"/>
        <v>1.3865083563594648E-3</v>
      </c>
      <c r="P147" s="68">
        <f t="shared" si="18"/>
        <v>150.86654663085938</v>
      </c>
      <c r="Q147" s="68">
        <f t="shared" ca="1" si="19"/>
        <v>5.4999999999836291E-3</v>
      </c>
      <c r="R147" s="67">
        <f t="shared" ca="1" si="20"/>
        <v>1.3865083563615599E-3</v>
      </c>
      <c r="S147" s="68">
        <f t="shared" si="21"/>
        <v>0</v>
      </c>
      <c r="T147" s="68">
        <f t="shared" si="22"/>
        <v>3.9881383117801938E-23</v>
      </c>
      <c r="U147" s="68">
        <f t="shared" si="23"/>
        <v>1.3865083563594648E-3</v>
      </c>
    </row>
    <row r="148" spans="3:21" x14ac:dyDescent="0.25">
      <c r="C148" s="34">
        <v>151.93087768554688</v>
      </c>
      <c r="D148" s="34">
        <v>2.11992</v>
      </c>
      <c r="F148" s="38">
        <f t="shared" si="12"/>
        <v>105.996</v>
      </c>
      <c r="I148" s="18">
        <f t="shared" ca="1" si="13"/>
        <v>1.6644191679144906E-5</v>
      </c>
      <c r="J148" s="19">
        <f t="shared" ca="1" si="14"/>
        <v>105.99192027063653</v>
      </c>
      <c r="K148" s="19">
        <f t="shared" si="15"/>
        <v>0</v>
      </c>
      <c r="L148" s="19">
        <f t="shared" si="16"/>
        <v>6.704722985835569E-23</v>
      </c>
      <c r="M148" s="19">
        <f t="shared" si="17"/>
        <v>1.4202706365181183E-3</v>
      </c>
      <c r="P148" s="68">
        <f t="shared" si="18"/>
        <v>151.93087768554688</v>
      </c>
      <c r="Q148" s="68">
        <f t="shared" ca="1" si="19"/>
        <v>5.4999999999836291E-3</v>
      </c>
      <c r="R148" s="67">
        <f t="shared" ca="1" si="20"/>
        <v>1.4202706365153972E-3</v>
      </c>
      <c r="S148" s="68">
        <f t="shared" si="21"/>
        <v>0</v>
      </c>
      <c r="T148" s="68">
        <f t="shared" si="22"/>
        <v>6.704722985835569E-23</v>
      </c>
      <c r="U148" s="68">
        <f t="shared" si="23"/>
        <v>1.4202706365181183E-3</v>
      </c>
    </row>
    <row r="149" spans="3:21" x14ac:dyDescent="0.25">
      <c r="C149" s="34">
        <v>153.01995849609375</v>
      </c>
      <c r="D149" s="34">
        <v>2.11991</v>
      </c>
      <c r="F149" s="38">
        <f t="shared" si="12"/>
        <v>105.99549999999999</v>
      </c>
      <c r="I149" s="18">
        <f t="shared" ca="1" si="13"/>
        <v>1.2563112013957241E-5</v>
      </c>
      <c r="J149" s="19">
        <f t="shared" ca="1" si="14"/>
        <v>105.99195555194508</v>
      </c>
      <c r="K149" s="19">
        <f t="shared" si="15"/>
        <v>0</v>
      </c>
      <c r="L149" s="19">
        <f t="shared" si="16"/>
        <v>1.1376149622108396E-22</v>
      </c>
      <c r="M149" s="19">
        <f t="shared" si="17"/>
        <v>1.4555519450652537E-3</v>
      </c>
      <c r="P149" s="68">
        <f t="shared" si="18"/>
        <v>153.01995849609375</v>
      </c>
      <c r="Q149" s="68">
        <f t="shared" ca="1" si="19"/>
        <v>4.9999999999812417E-3</v>
      </c>
      <c r="R149" s="67">
        <f t="shared" ca="1" si="20"/>
        <v>1.4555519450709653E-3</v>
      </c>
      <c r="S149" s="68">
        <f t="shared" si="21"/>
        <v>0</v>
      </c>
      <c r="T149" s="68">
        <f t="shared" si="22"/>
        <v>1.1376149622108396E-22</v>
      </c>
      <c r="U149" s="68">
        <f t="shared" si="23"/>
        <v>1.4555519450652537E-3</v>
      </c>
    </row>
    <row r="150" spans="3:21" x14ac:dyDescent="0.25">
      <c r="C150" s="34">
        <v>154.09156799316406</v>
      </c>
      <c r="D150" s="34">
        <v>2.11991</v>
      </c>
      <c r="F150" s="38">
        <f t="shared" si="12"/>
        <v>105.99549999999999</v>
      </c>
      <c r="I150" s="18">
        <f t="shared" ca="1" si="13"/>
        <v>1.2313052841105214E-5</v>
      </c>
      <c r="J150" s="19">
        <f t="shared" ca="1" si="14"/>
        <v>105.99199100401238</v>
      </c>
      <c r="K150" s="19">
        <f t="shared" si="15"/>
        <v>0</v>
      </c>
      <c r="L150" s="19">
        <f t="shared" si="16"/>
        <v>1.9085324079760016E-22</v>
      </c>
      <c r="M150" s="19">
        <f t="shared" si="17"/>
        <v>1.4910040123584183E-3</v>
      </c>
      <c r="P150" s="68">
        <f t="shared" si="18"/>
        <v>154.09156799316406</v>
      </c>
      <c r="Q150" s="68">
        <f t="shared" ca="1" si="19"/>
        <v>4.9999999999812417E-3</v>
      </c>
      <c r="R150" s="67">
        <f t="shared" ca="1" si="20"/>
        <v>1.4910040123652379E-3</v>
      </c>
      <c r="S150" s="68">
        <f t="shared" si="21"/>
        <v>0</v>
      </c>
      <c r="T150" s="68">
        <f t="shared" si="22"/>
        <v>1.9085324079760016E-22</v>
      </c>
      <c r="U150" s="68">
        <f t="shared" si="23"/>
        <v>1.4910040123584183E-3</v>
      </c>
    </row>
    <row r="151" spans="3:21" x14ac:dyDescent="0.25">
      <c r="C151" s="34">
        <v>155.23951721191406</v>
      </c>
      <c r="D151" s="34">
        <v>2.11991</v>
      </c>
      <c r="F151" s="38">
        <f t="shared" si="12"/>
        <v>105.99549999999999</v>
      </c>
      <c r="I151" s="18">
        <f t="shared" ca="1" si="13"/>
        <v>1.2042244815050957E-5</v>
      </c>
      <c r="J151" s="19">
        <f t="shared" ca="1" si="14"/>
        <v>105.99202980622802</v>
      </c>
      <c r="K151" s="19">
        <f t="shared" si="15"/>
        <v>0</v>
      </c>
      <c r="L151" s="19">
        <f t="shared" si="16"/>
        <v>3.3117800132209942E-22</v>
      </c>
      <c r="M151" s="19">
        <f t="shared" si="17"/>
        <v>1.529806228013558E-3</v>
      </c>
      <c r="P151" s="68">
        <f t="shared" si="18"/>
        <v>155.23951721191406</v>
      </c>
      <c r="Q151" s="68">
        <f t="shared" ca="1" si="19"/>
        <v>4.9999999999812417E-3</v>
      </c>
      <c r="R151" s="67">
        <f t="shared" ca="1" si="20"/>
        <v>1.5298062280066915E-3</v>
      </c>
      <c r="S151" s="68">
        <f t="shared" si="21"/>
        <v>0</v>
      </c>
      <c r="T151" s="68">
        <f t="shared" si="22"/>
        <v>3.3117800132209942E-22</v>
      </c>
      <c r="U151" s="68">
        <f t="shared" si="23"/>
        <v>1.529806228013558E-3</v>
      </c>
    </row>
    <row r="152" spans="3:21" x14ac:dyDescent="0.25">
      <c r="C152" s="34">
        <v>156.32058715820313</v>
      </c>
      <c r="D152" s="34">
        <v>2.11991</v>
      </c>
      <c r="F152" s="38">
        <f t="shared" si="12"/>
        <v>105.99549999999999</v>
      </c>
      <c r="I152" s="18">
        <f t="shared" ca="1" si="13"/>
        <v>1.1784521515484409E-5</v>
      </c>
      <c r="J152" s="19">
        <f t="shared" ca="1" si="14"/>
        <v>105.99206714091237</v>
      </c>
      <c r="K152" s="19">
        <f t="shared" si="15"/>
        <v>0</v>
      </c>
      <c r="L152" s="19">
        <f t="shared" si="16"/>
        <v>5.5488323730181393E-22</v>
      </c>
      <c r="M152" s="19">
        <f t="shared" si="17"/>
        <v>1.567140912354207E-3</v>
      </c>
      <c r="P152" s="68">
        <f t="shared" si="18"/>
        <v>156.32058715820313</v>
      </c>
      <c r="Q152" s="68">
        <f t="shared" ca="1" si="19"/>
        <v>4.9999999999812417E-3</v>
      </c>
      <c r="R152" s="67">
        <f t="shared" ca="1" si="20"/>
        <v>1.5671409123569902E-3</v>
      </c>
      <c r="S152" s="68">
        <f t="shared" si="21"/>
        <v>0</v>
      </c>
      <c r="T152" s="68">
        <f t="shared" si="22"/>
        <v>5.5488323730181393E-22</v>
      </c>
      <c r="U152" s="68">
        <f t="shared" si="23"/>
        <v>1.567140912354207E-3</v>
      </c>
    </row>
    <row r="153" spans="3:21" x14ac:dyDescent="0.25">
      <c r="C153" s="34">
        <v>157.43037414550781</v>
      </c>
      <c r="D153" s="34">
        <v>2.11991</v>
      </c>
      <c r="F153" s="38">
        <f t="shared" si="12"/>
        <v>105.99549999999999</v>
      </c>
      <c r="I153" s="18">
        <f t="shared" ca="1" si="13"/>
        <v>1.1517327594787338E-5</v>
      </c>
      <c r="J153" s="19">
        <f t="shared" ca="1" si="14"/>
        <v>105.9921062811556</v>
      </c>
      <c r="K153" s="19">
        <f t="shared" si="15"/>
        <v>0</v>
      </c>
      <c r="L153" s="19">
        <f t="shared" si="16"/>
        <v>9.3973968351720967E-22</v>
      </c>
      <c r="M153" s="19">
        <f t="shared" si="17"/>
        <v>1.606281155593798E-3</v>
      </c>
      <c r="P153" s="68">
        <f t="shared" si="18"/>
        <v>157.43037414550781</v>
      </c>
      <c r="Q153" s="68">
        <f t="shared" ca="1" si="19"/>
        <v>4.9999999999812417E-3</v>
      </c>
      <c r="R153" s="67">
        <f t="shared" ca="1" si="20"/>
        <v>1.6062811555883627E-3</v>
      </c>
      <c r="S153" s="68">
        <f t="shared" si="21"/>
        <v>0</v>
      </c>
      <c r="T153" s="68">
        <f t="shared" si="22"/>
        <v>9.3973968351720967E-22</v>
      </c>
      <c r="U153" s="68">
        <f t="shared" si="23"/>
        <v>1.606281155593798E-3</v>
      </c>
    </row>
    <row r="154" spans="3:21" x14ac:dyDescent="0.25">
      <c r="C154" s="34">
        <v>158.56596374511719</v>
      </c>
      <c r="D154" s="34">
        <v>2.1198899999999998</v>
      </c>
      <c r="F154" s="38">
        <f t="shared" ref="F154:F217" si="24">D154*J$8</f>
        <v>105.99449999999999</v>
      </c>
      <c r="I154" s="18">
        <f t="shared" ref="I154:I217" ca="1" si="25">(F154-J154)^2</f>
        <v>5.5356714464517762E-6</v>
      </c>
      <c r="J154" s="19">
        <f t="shared" ref="J154:J217" ca="1" si="26">K154+L154+M154+J$21</f>
        <v>105.99214719923357</v>
      </c>
      <c r="K154" s="19">
        <f t="shared" ref="K154:K217" si="27">K$15*EXP(-0.5*((C154-K$14)/K$16)^2)</f>
        <v>0</v>
      </c>
      <c r="L154" s="19">
        <f t="shared" ref="L154:L217" si="28">L$15*EXP(-0.5*((C154-L$14)/L$16)^2)</f>
        <v>1.6061363601818645E-21</v>
      </c>
      <c r="M154" s="19">
        <f t="shared" ref="M154:M217" si="29">M$15*EXP(-0.5*((C154-M$14)/M$16)^2)</f>
        <v>1.6471992335531419E-3</v>
      </c>
      <c r="P154" s="68">
        <f t="shared" ref="P154:P217" si="30">C154</f>
        <v>158.56596374511719</v>
      </c>
      <c r="Q154" s="68">
        <f t="shared" ref="Q154:Q217" ca="1" si="31">F154-J$21</f>
        <v>3.9999999999764668E-3</v>
      </c>
      <c r="R154" s="67">
        <f t="shared" ref="R154:R217" ca="1" si="32">J154-J$21</f>
        <v>1.6471992335596042E-3</v>
      </c>
      <c r="S154" s="68">
        <f t="shared" ref="S154:S217" si="33">K154</f>
        <v>0</v>
      </c>
      <c r="T154" s="68">
        <f t="shared" ref="T154:T217" si="34">L154</f>
        <v>1.6061363601818645E-21</v>
      </c>
      <c r="U154" s="68">
        <f t="shared" ref="U154:U217" si="35">M154</f>
        <v>1.6471992335531419E-3</v>
      </c>
    </row>
    <row r="155" spans="3:21" x14ac:dyDescent="0.25">
      <c r="C155" s="34">
        <v>159.656494140625</v>
      </c>
      <c r="D155" s="34">
        <v>2.1198800000000002</v>
      </c>
      <c r="F155" s="38">
        <f t="shared" si="24"/>
        <v>105.99400000000001</v>
      </c>
      <c r="I155" s="18">
        <f t="shared" ca="1" si="25"/>
        <v>3.2857587622926559E-6</v>
      </c>
      <c r="J155" s="19">
        <f t="shared" ca="1" si="26"/>
        <v>105.99218733379735</v>
      </c>
      <c r="K155" s="19">
        <f t="shared" si="27"/>
        <v>0</v>
      </c>
      <c r="L155" s="19">
        <f t="shared" si="28"/>
        <v>2.6793831305046928E-21</v>
      </c>
      <c r="M155" s="19">
        <f t="shared" si="29"/>
        <v>1.6873337973282005E-3</v>
      </c>
      <c r="P155" s="68">
        <f t="shared" si="30"/>
        <v>159.656494140625</v>
      </c>
      <c r="Q155" s="68">
        <f t="shared" ca="1" si="31"/>
        <v>3.5000000000025011E-3</v>
      </c>
      <c r="R155" s="67">
        <f t="shared" ca="1" si="32"/>
        <v>1.6873337973350999E-3</v>
      </c>
      <c r="S155" s="68">
        <f t="shared" si="33"/>
        <v>0</v>
      </c>
      <c r="T155" s="68">
        <f t="shared" si="34"/>
        <v>2.6793831305046928E-21</v>
      </c>
      <c r="U155" s="68">
        <f t="shared" si="35"/>
        <v>1.6873337973282005E-3</v>
      </c>
    </row>
    <row r="156" spans="3:21" x14ac:dyDescent="0.25">
      <c r="C156" s="34">
        <v>160.74693298339844</v>
      </c>
      <c r="D156" s="34">
        <v>2.1198700000000001</v>
      </c>
      <c r="F156" s="38">
        <f t="shared" si="24"/>
        <v>105.99350000000001</v>
      </c>
      <c r="I156" s="18">
        <f t="shared" ca="1" si="25"/>
        <v>1.6172169069917185E-6</v>
      </c>
      <c r="J156" s="19">
        <f t="shared" ca="1" si="26"/>
        <v>105.99222830156603</v>
      </c>
      <c r="K156" s="19">
        <f t="shared" si="27"/>
        <v>0</v>
      </c>
      <c r="L156" s="19">
        <f t="shared" si="28"/>
        <v>4.4566509080360491E-21</v>
      </c>
      <c r="M156" s="19">
        <f t="shared" si="29"/>
        <v>1.7283015660185664E-3</v>
      </c>
      <c r="P156" s="68">
        <f t="shared" si="30"/>
        <v>160.74693298339844</v>
      </c>
      <c r="Q156" s="68">
        <f t="shared" ca="1" si="31"/>
        <v>3.0000000000001137E-3</v>
      </c>
      <c r="R156" s="67">
        <f t="shared" ca="1" si="32"/>
        <v>1.728301566018331E-3</v>
      </c>
      <c r="S156" s="68">
        <f t="shared" si="33"/>
        <v>0</v>
      </c>
      <c r="T156" s="68">
        <f t="shared" si="34"/>
        <v>4.4566509080360491E-21</v>
      </c>
      <c r="U156" s="68">
        <f t="shared" si="35"/>
        <v>1.7283015660185664E-3</v>
      </c>
    </row>
    <row r="157" spans="3:21" x14ac:dyDescent="0.25">
      <c r="C157" s="34">
        <v>161.91133117675781</v>
      </c>
      <c r="D157" s="34">
        <v>2.1198700000000001</v>
      </c>
      <c r="F157" s="38">
        <f t="shared" si="24"/>
        <v>105.99350000000001</v>
      </c>
      <c r="I157" s="18">
        <f t="shared" ca="1" si="25"/>
        <v>1.5055612876059158E-6</v>
      </c>
      <c r="J157" s="19">
        <f t="shared" ca="1" si="26"/>
        <v>105.99227298684295</v>
      </c>
      <c r="K157" s="19">
        <f t="shared" si="27"/>
        <v>0</v>
      </c>
      <c r="L157" s="19">
        <f t="shared" si="28"/>
        <v>7.6485490972247138E-21</v>
      </c>
      <c r="M157" s="19">
        <f t="shared" si="29"/>
        <v>1.7729868429341941E-3</v>
      </c>
      <c r="P157" s="68">
        <f t="shared" si="30"/>
        <v>161.91133117675781</v>
      </c>
      <c r="Q157" s="68">
        <f t="shared" ca="1" si="31"/>
        <v>3.0000000000001137E-3</v>
      </c>
      <c r="R157" s="67">
        <f t="shared" ca="1" si="32"/>
        <v>1.7729868429370299E-3</v>
      </c>
      <c r="S157" s="68">
        <f t="shared" si="33"/>
        <v>0</v>
      </c>
      <c r="T157" s="68">
        <f t="shared" si="34"/>
        <v>7.6485490972247138E-21</v>
      </c>
      <c r="U157" s="68">
        <f t="shared" si="35"/>
        <v>1.7729868429341941E-3</v>
      </c>
    </row>
    <row r="158" spans="3:21" x14ac:dyDescent="0.25">
      <c r="C158" s="34">
        <v>163.08460998535156</v>
      </c>
      <c r="D158" s="34">
        <v>2.1198899999999998</v>
      </c>
      <c r="F158" s="38">
        <f t="shared" si="24"/>
        <v>105.99449999999999</v>
      </c>
      <c r="I158" s="18">
        <f t="shared" ca="1" si="25"/>
        <v>4.7567164760721763E-6</v>
      </c>
      <c r="J158" s="19">
        <f t="shared" ca="1" si="26"/>
        <v>105.99231901020724</v>
      </c>
      <c r="K158" s="19">
        <f t="shared" si="27"/>
        <v>0</v>
      </c>
      <c r="L158" s="19">
        <f t="shared" si="28"/>
        <v>1.3136674708548193E-20</v>
      </c>
      <c r="M158" s="19">
        <f t="shared" si="29"/>
        <v>1.8190102072224272E-3</v>
      </c>
      <c r="P158" s="68">
        <f t="shared" si="30"/>
        <v>163.08460998535156</v>
      </c>
      <c r="Q158" s="68">
        <f t="shared" ca="1" si="31"/>
        <v>3.9999999999764668E-3</v>
      </c>
      <c r="R158" s="67">
        <f t="shared" ca="1" si="32"/>
        <v>1.8190102072281888E-3</v>
      </c>
      <c r="S158" s="68">
        <f t="shared" si="33"/>
        <v>0</v>
      </c>
      <c r="T158" s="68">
        <f t="shared" si="34"/>
        <v>1.3136674708548193E-20</v>
      </c>
      <c r="U158" s="68">
        <f t="shared" si="35"/>
        <v>1.8190102072224272E-3</v>
      </c>
    </row>
    <row r="159" spans="3:21" x14ac:dyDescent="0.25">
      <c r="C159" s="34">
        <v>164.26898193359375</v>
      </c>
      <c r="D159" s="34">
        <v>2.1198700000000001</v>
      </c>
      <c r="F159" s="38">
        <f t="shared" si="24"/>
        <v>105.99350000000001</v>
      </c>
      <c r="I159" s="18">
        <f t="shared" ca="1" si="25"/>
        <v>1.2848189622495644E-6</v>
      </c>
      <c r="J159" s="19">
        <f t="shared" ca="1" si="26"/>
        <v>105.99236650145028</v>
      </c>
      <c r="K159" s="19">
        <f t="shared" si="27"/>
        <v>0</v>
      </c>
      <c r="L159" s="19">
        <f t="shared" si="28"/>
        <v>2.2601303442776444E-20</v>
      </c>
      <c r="M159" s="19">
        <f t="shared" si="29"/>
        <v>1.8665014502720336E-3</v>
      </c>
      <c r="P159" s="68">
        <f t="shared" si="30"/>
        <v>164.26898193359375</v>
      </c>
      <c r="Q159" s="68">
        <f t="shared" ca="1" si="31"/>
        <v>3.0000000000001137E-3</v>
      </c>
      <c r="R159" s="67">
        <f t="shared" ca="1" si="32"/>
        <v>1.8665014502659005E-3</v>
      </c>
      <c r="S159" s="68">
        <f t="shared" si="33"/>
        <v>0</v>
      </c>
      <c r="T159" s="68">
        <f t="shared" si="34"/>
        <v>2.2601303442776444E-20</v>
      </c>
      <c r="U159" s="68">
        <f t="shared" si="35"/>
        <v>1.8665014502720336E-3</v>
      </c>
    </row>
    <row r="160" spans="3:21" x14ac:dyDescent="0.25">
      <c r="C160" s="34">
        <v>165.43708801269531</v>
      </c>
      <c r="D160" s="34">
        <v>2.1198899999999998</v>
      </c>
      <c r="F160" s="38">
        <f t="shared" si="24"/>
        <v>105.99449999999999</v>
      </c>
      <c r="I160" s="18">
        <f t="shared" ca="1" si="25"/>
        <v>4.349835416836833E-6</v>
      </c>
      <c r="J160" s="19">
        <f t="shared" ca="1" si="26"/>
        <v>105.99241437409469</v>
      </c>
      <c r="K160" s="19">
        <f t="shared" si="27"/>
        <v>0</v>
      </c>
      <c r="L160" s="19">
        <f t="shared" si="28"/>
        <v>3.8467093073504556E-20</v>
      </c>
      <c r="M160" s="19">
        <f t="shared" si="29"/>
        <v>1.9143740946837339E-3</v>
      </c>
      <c r="P160" s="68">
        <f t="shared" si="30"/>
        <v>165.43708801269531</v>
      </c>
      <c r="Q160" s="68">
        <f t="shared" ca="1" si="31"/>
        <v>3.9999999999764668E-3</v>
      </c>
      <c r="R160" s="67">
        <f t="shared" ca="1" si="32"/>
        <v>1.9143740946816479E-3</v>
      </c>
      <c r="S160" s="68">
        <f t="shared" si="33"/>
        <v>0</v>
      </c>
      <c r="T160" s="68">
        <f t="shared" si="34"/>
        <v>3.8467093073504556E-20</v>
      </c>
      <c r="U160" s="68">
        <f t="shared" si="35"/>
        <v>1.9143740946837339E-3</v>
      </c>
    </row>
    <row r="161" spans="3:21" x14ac:dyDescent="0.25">
      <c r="C161" s="34">
        <v>166.59373474121094</v>
      </c>
      <c r="D161" s="34">
        <v>2.1198999999999999</v>
      </c>
      <c r="F161" s="38">
        <f t="shared" si="24"/>
        <v>105.99499999999999</v>
      </c>
      <c r="I161" s="18">
        <f t="shared" ca="1" si="25"/>
        <v>6.4373557266485309E-6</v>
      </c>
      <c r="J161" s="19">
        <f t="shared" ca="1" si="26"/>
        <v>105.99246280554023</v>
      </c>
      <c r="K161" s="19">
        <f t="shared" si="27"/>
        <v>0</v>
      </c>
      <c r="L161" s="19">
        <f t="shared" si="28"/>
        <v>6.4916481454998431E-20</v>
      </c>
      <c r="M161" s="19">
        <f t="shared" si="29"/>
        <v>1.9628055402216181E-3</v>
      </c>
      <c r="P161" s="68">
        <f t="shared" si="30"/>
        <v>166.59373474121094</v>
      </c>
      <c r="Q161" s="68">
        <f t="shared" ca="1" si="31"/>
        <v>4.4999999999788542E-3</v>
      </c>
      <c r="R161" s="67">
        <f t="shared" ca="1" si="32"/>
        <v>1.9628055402165501E-3</v>
      </c>
      <c r="S161" s="68">
        <f t="shared" si="33"/>
        <v>0</v>
      </c>
      <c r="T161" s="68">
        <f t="shared" si="34"/>
        <v>6.4916481454998431E-20</v>
      </c>
      <c r="U161" s="68">
        <f t="shared" si="35"/>
        <v>1.9628055402216181E-3</v>
      </c>
    </row>
    <row r="162" spans="3:21" x14ac:dyDescent="0.25">
      <c r="C162" s="34">
        <v>167.76737976074219</v>
      </c>
      <c r="D162" s="34">
        <v>2.1198700000000001</v>
      </c>
      <c r="F162" s="38">
        <f t="shared" si="24"/>
        <v>105.99350000000001</v>
      </c>
      <c r="I162" s="18">
        <f t="shared" ca="1" si="25"/>
        <v>9.7414496268978505E-7</v>
      </c>
      <c r="J162" s="19">
        <f t="shared" ca="1" si="26"/>
        <v>105.99251301217704</v>
      </c>
      <c r="K162" s="19">
        <f t="shared" si="27"/>
        <v>0</v>
      </c>
      <c r="L162" s="19">
        <f t="shared" si="28"/>
        <v>1.1003011802612726E-19</v>
      </c>
      <c r="M162" s="19">
        <f t="shared" si="29"/>
        <v>2.0130121770362531E-3</v>
      </c>
      <c r="P162" s="68">
        <f t="shared" si="30"/>
        <v>167.76737976074219</v>
      </c>
      <c r="Q162" s="68">
        <f t="shared" ca="1" si="31"/>
        <v>3.0000000000001137E-3</v>
      </c>
      <c r="R162" s="67">
        <f t="shared" ca="1" si="32"/>
        <v>2.0130121770307596E-3</v>
      </c>
      <c r="S162" s="68">
        <f t="shared" si="33"/>
        <v>0</v>
      </c>
      <c r="T162" s="68">
        <f t="shared" si="34"/>
        <v>1.1003011802612726E-19</v>
      </c>
      <c r="U162" s="68">
        <f t="shared" si="35"/>
        <v>2.0130121770362531E-3</v>
      </c>
    </row>
    <row r="163" spans="3:21" x14ac:dyDescent="0.25">
      <c r="C163" s="34">
        <v>168.93991088867188</v>
      </c>
      <c r="D163" s="34">
        <v>2.1198600000000001</v>
      </c>
      <c r="F163" s="38">
        <f t="shared" si="24"/>
        <v>105.99300000000001</v>
      </c>
      <c r="I163" s="18">
        <f t="shared" ca="1" si="25"/>
        <v>1.8987066486496034E-7</v>
      </c>
      <c r="J163" s="19">
        <f t="shared" ca="1" si="26"/>
        <v>105.99256425848849</v>
      </c>
      <c r="K163" s="19">
        <f t="shared" si="27"/>
        <v>0</v>
      </c>
      <c r="L163" s="19">
        <f t="shared" si="28"/>
        <v>1.8577756600943742E-19</v>
      </c>
      <c r="M163" s="19">
        <f t="shared" si="29"/>
        <v>2.0642584884806108E-3</v>
      </c>
      <c r="P163" s="68">
        <f t="shared" si="30"/>
        <v>168.93991088867188</v>
      </c>
      <c r="Q163" s="68">
        <f t="shared" ca="1" si="31"/>
        <v>2.4999999999977263E-3</v>
      </c>
      <c r="R163" s="67">
        <f t="shared" ca="1" si="32"/>
        <v>2.0642584884740245E-3</v>
      </c>
      <c r="S163" s="68">
        <f t="shared" si="33"/>
        <v>0</v>
      </c>
      <c r="T163" s="68">
        <f t="shared" si="34"/>
        <v>1.8577756600943742E-19</v>
      </c>
      <c r="U163" s="68">
        <f t="shared" si="35"/>
        <v>2.0642584884806108E-3</v>
      </c>
    </row>
    <row r="164" spans="3:21" x14ac:dyDescent="0.25">
      <c r="C164" s="34">
        <v>170.12095642089844</v>
      </c>
      <c r="D164" s="34">
        <v>2.1198600000000001</v>
      </c>
      <c r="F164" s="38">
        <f t="shared" si="24"/>
        <v>105.99300000000001</v>
      </c>
      <c r="I164" s="18">
        <f t="shared" ca="1" si="25"/>
        <v>1.4669381625882497E-7</v>
      </c>
      <c r="J164" s="19">
        <f t="shared" ca="1" si="26"/>
        <v>105.99261699371252</v>
      </c>
      <c r="K164" s="19">
        <f t="shared" si="27"/>
        <v>0</v>
      </c>
      <c r="L164" s="19">
        <f t="shared" si="28"/>
        <v>3.1380090346231565E-19</v>
      </c>
      <c r="M164" s="19">
        <f t="shared" si="29"/>
        <v>2.116993712498788E-3</v>
      </c>
      <c r="P164" s="68">
        <f t="shared" si="30"/>
        <v>170.12095642089844</v>
      </c>
      <c r="Q164" s="68">
        <f t="shared" ca="1" si="31"/>
        <v>2.4999999999977263E-3</v>
      </c>
      <c r="R164" s="67">
        <f t="shared" ca="1" si="32"/>
        <v>2.1169937125051774E-3</v>
      </c>
      <c r="S164" s="68">
        <f t="shared" si="33"/>
        <v>0</v>
      </c>
      <c r="T164" s="68">
        <f t="shared" si="34"/>
        <v>3.1380090346231565E-19</v>
      </c>
      <c r="U164" s="68">
        <f t="shared" si="35"/>
        <v>2.116993712498788E-3</v>
      </c>
    </row>
    <row r="165" spans="3:21" x14ac:dyDescent="0.25">
      <c r="C165" s="34">
        <v>171.23359680175781</v>
      </c>
      <c r="D165" s="34">
        <v>2.1198600000000001</v>
      </c>
      <c r="F165" s="38">
        <f t="shared" si="24"/>
        <v>105.99300000000001</v>
      </c>
      <c r="I165" s="18">
        <f t="shared" ca="1" si="25"/>
        <v>1.1041242511250419E-7</v>
      </c>
      <c r="J165" s="19">
        <f t="shared" ca="1" si="26"/>
        <v>105.99266771634842</v>
      </c>
      <c r="K165" s="19">
        <f t="shared" si="27"/>
        <v>0</v>
      </c>
      <c r="L165" s="19">
        <f t="shared" si="28"/>
        <v>5.1259827564333972E-19</v>
      </c>
      <c r="M165" s="19">
        <f t="shared" si="29"/>
        <v>2.1677163484072151E-3</v>
      </c>
      <c r="P165" s="68">
        <f t="shared" si="30"/>
        <v>171.23359680175781</v>
      </c>
      <c r="Q165" s="68">
        <f t="shared" ca="1" si="31"/>
        <v>2.4999999999977263E-3</v>
      </c>
      <c r="R165" s="67">
        <f t="shared" ca="1" si="32"/>
        <v>2.1677163484099538E-3</v>
      </c>
      <c r="S165" s="68">
        <f t="shared" si="33"/>
        <v>0</v>
      </c>
      <c r="T165" s="68">
        <f t="shared" si="34"/>
        <v>5.1259827564333972E-19</v>
      </c>
      <c r="U165" s="68">
        <f t="shared" si="35"/>
        <v>2.1677163484072151E-3</v>
      </c>
    </row>
    <row r="166" spans="3:21" x14ac:dyDescent="0.25">
      <c r="C166" s="34">
        <v>172.37100219726563</v>
      </c>
      <c r="D166" s="34">
        <v>2.11985</v>
      </c>
      <c r="F166" s="38">
        <f t="shared" si="24"/>
        <v>105.99250000000001</v>
      </c>
      <c r="I166" s="18">
        <f t="shared" ca="1" si="25"/>
        <v>4.8677217286722373E-8</v>
      </c>
      <c r="J166" s="19">
        <f t="shared" ca="1" si="26"/>
        <v>105.99272062913971</v>
      </c>
      <c r="K166" s="19">
        <f t="shared" si="27"/>
        <v>0</v>
      </c>
      <c r="L166" s="19">
        <f t="shared" si="28"/>
        <v>8.4389403496309324E-19</v>
      </c>
      <c r="M166" s="19">
        <f t="shared" si="29"/>
        <v>2.2206291397043067E-3</v>
      </c>
      <c r="P166" s="68">
        <f t="shared" si="30"/>
        <v>172.37100219726563</v>
      </c>
      <c r="Q166" s="68">
        <f t="shared" ca="1" si="31"/>
        <v>1.9999999999953388E-3</v>
      </c>
      <c r="R166" s="67">
        <f t="shared" ca="1" si="32"/>
        <v>2.2206291396997813E-3</v>
      </c>
      <c r="S166" s="68">
        <f t="shared" si="33"/>
        <v>0</v>
      </c>
      <c r="T166" s="68">
        <f t="shared" si="34"/>
        <v>8.4389403496309324E-19</v>
      </c>
      <c r="U166" s="68">
        <f t="shared" si="35"/>
        <v>2.2206291397043067E-3</v>
      </c>
    </row>
    <row r="167" spans="3:21" x14ac:dyDescent="0.25">
      <c r="C167" s="34">
        <v>173.46072387695313</v>
      </c>
      <c r="D167" s="34">
        <v>2.11985</v>
      </c>
      <c r="F167" s="38">
        <f t="shared" si="24"/>
        <v>105.99250000000001</v>
      </c>
      <c r="I167" s="18">
        <f t="shared" ca="1" si="25"/>
        <v>7.4171955971162892E-8</v>
      </c>
      <c r="J167" s="19">
        <f t="shared" ca="1" si="26"/>
        <v>105.99277234528815</v>
      </c>
      <c r="K167" s="19">
        <f t="shared" si="27"/>
        <v>0</v>
      </c>
      <c r="L167" s="19">
        <f t="shared" si="28"/>
        <v>1.356550898938728E-18</v>
      </c>
      <c r="M167" s="19">
        <f t="shared" si="29"/>
        <v>2.2723452881350161E-3</v>
      </c>
      <c r="P167" s="68">
        <f t="shared" si="30"/>
        <v>173.46072387695313</v>
      </c>
      <c r="Q167" s="68">
        <f t="shared" ca="1" si="31"/>
        <v>1.9999999999953388E-3</v>
      </c>
      <c r="R167" s="67">
        <f t="shared" ca="1" si="32"/>
        <v>2.2723452881336925E-3</v>
      </c>
      <c r="S167" s="68">
        <f t="shared" si="33"/>
        <v>0</v>
      </c>
      <c r="T167" s="68">
        <f t="shared" si="34"/>
        <v>1.356550898938728E-18</v>
      </c>
      <c r="U167" s="68">
        <f t="shared" si="35"/>
        <v>2.2723452881350161E-3</v>
      </c>
    </row>
    <row r="168" spans="3:21" x14ac:dyDescent="0.25">
      <c r="C168" s="34">
        <v>174.54710388183594</v>
      </c>
      <c r="D168" s="34">
        <v>2.11985</v>
      </c>
      <c r="F168" s="38">
        <f t="shared" si="24"/>
        <v>105.99250000000001</v>
      </c>
      <c r="I168" s="18">
        <f t="shared" ca="1" si="25"/>
        <v>1.0556838905766529E-7</v>
      </c>
      <c r="J168" s="19">
        <f t="shared" ca="1" si="26"/>
        <v>105.99282491289458</v>
      </c>
      <c r="K168" s="19">
        <f t="shared" si="27"/>
        <v>0</v>
      </c>
      <c r="L168" s="19">
        <f t="shared" si="28"/>
        <v>2.1711991067595428E-18</v>
      </c>
      <c r="M168" s="19">
        <f t="shared" si="29"/>
        <v>2.3249128945712991E-3</v>
      </c>
      <c r="P168" s="68">
        <f t="shared" si="30"/>
        <v>174.54710388183594</v>
      </c>
      <c r="Q168" s="68">
        <f t="shared" ca="1" si="31"/>
        <v>1.9999999999953388E-3</v>
      </c>
      <c r="R168" s="67">
        <f t="shared" ca="1" si="32"/>
        <v>2.3249128945650455E-3</v>
      </c>
      <c r="S168" s="68">
        <f t="shared" si="33"/>
        <v>0</v>
      </c>
      <c r="T168" s="68">
        <f t="shared" si="34"/>
        <v>2.1711991067595428E-18</v>
      </c>
      <c r="U168" s="68">
        <f t="shared" si="35"/>
        <v>2.3249128945712991E-3</v>
      </c>
    </row>
    <row r="169" spans="3:21" x14ac:dyDescent="0.25">
      <c r="C169" s="34">
        <v>175.63865661621094</v>
      </c>
      <c r="D169" s="34">
        <v>2.1198399999999999</v>
      </c>
      <c r="F169" s="38">
        <f t="shared" si="24"/>
        <v>105.99199999999999</v>
      </c>
      <c r="I169" s="18">
        <f t="shared" ca="1" si="25"/>
        <v>7.7222152942610612E-7</v>
      </c>
      <c r="J169" s="19">
        <f t="shared" ca="1" si="26"/>
        <v>105.9928787613609</v>
      </c>
      <c r="K169" s="19">
        <f t="shared" si="27"/>
        <v>0</v>
      </c>
      <c r="L169" s="19">
        <f t="shared" si="28"/>
        <v>3.4727723794819424E-18</v>
      </c>
      <c r="M169" s="19">
        <f t="shared" si="29"/>
        <v>2.3787613608898354E-3</v>
      </c>
      <c r="P169" s="68">
        <f t="shared" si="30"/>
        <v>175.63865661621094</v>
      </c>
      <c r="Q169" s="68">
        <f t="shared" ca="1" si="31"/>
        <v>1.4999999999787406E-3</v>
      </c>
      <c r="R169" s="67">
        <f t="shared" ca="1" si="32"/>
        <v>2.3787613608874381E-3</v>
      </c>
      <c r="S169" s="68">
        <f t="shared" si="33"/>
        <v>0</v>
      </c>
      <c r="T169" s="68">
        <f t="shared" si="34"/>
        <v>3.4727723794819424E-18</v>
      </c>
      <c r="U169" s="68">
        <f t="shared" si="35"/>
        <v>2.3787613608898354E-3</v>
      </c>
    </row>
    <row r="170" spans="3:21" x14ac:dyDescent="0.25">
      <c r="C170" s="34">
        <v>176.77532958984375</v>
      </c>
      <c r="D170" s="34">
        <v>2.1198399999999999</v>
      </c>
      <c r="F170" s="38">
        <f t="shared" si="24"/>
        <v>105.99199999999999</v>
      </c>
      <c r="I170" s="18">
        <f t="shared" ca="1" si="25"/>
        <v>8.7600200722909259E-7</v>
      </c>
      <c r="J170" s="19">
        <f t="shared" ca="1" si="26"/>
        <v>105.99293594978883</v>
      </c>
      <c r="K170" s="19">
        <f t="shared" si="27"/>
        <v>0</v>
      </c>
      <c r="L170" s="19">
        <f t="shared" si="28"/>
        <v>5.6460237922474275E-18</v>
      </c>
      <c r="M170" s="19">
        <f t="shared" si="29"/>
        <v>2.4359497888196352E-3</v>
      </c>
      <c r="P170" s="68">
        <f t="shared" si="30"/>
        <v>176.77532958984375</v>
      </c>
      <c r="Q170" s="68">
        <f t="shared" ca="1" si="31"/>
        <v>1.4999999999787406E-3</v>
      </c>
      <c r="R170" s="67">
        <f t="shared" ca="1" si="32"/>
        <v>2.4359497888184478E-3</v>
      </c>
      <c r="S170" s="68">
        <f t="shared" si="33"/>
        <v>0</v>
      </c>
      <c r="T170" s="68">
        <f t="shared" si="34"/>
        <v>5.6460237922474275E-18</v>
      </c>
      <c r="U170" s="68">
        <f t="shared" si="35"/>
        <v>2.4359497888196352E-3</v>
      </c>
    </row>
    <row r="171" spans="3:21" x14ac:dyDescent="0.25">
      <c r="C171" s="34">
        <v>177.90313720703125</v>
      </c>
      <c r="D171" s="34">
        <v>2.11985</v>
      </c>
      <c r="F171" s="38">
        <f t="shared" si="24"/>
        <v>105.99250000000001</v>
      </c>
      <c r="I171" s="18">
        <f t="shared" ca="1" si="25"/>
        <v>2.4387019350971927E-7</v>
      </c>
      <c r="J171" s="19">
        <f t="shared" ca="1" si="26"/>
        <v>105.99299383215116</v>
      </c>
      <c r="K171" s="19">
        <f t="shared" si="27"/>
        <v>0</v>
      </c>
      <c r="L171" s="19">
        <f t="shared" si="28"/>
        <v>9.1161167029752398E-18</v>
      </c>
      <c r="M171" s="19">
        <f t="shared" si="29"/>
        <v>2.4938321511421761E-3</v>
      </c>
      <c r="P171" s="68">
        <f t="shared" si="30"/>
        <v>177.90313720703125</v>
      </c>
      <c r="Q171" s="68">
        <f t="shared" ca="1" si="31"/>
        <v>1.9999999999953388E-3</v>
      </c>
      <c r="R171" s="67">
        <f t="shared" ca="1" si="32"/>
        <v>2.4938321511456252E-3</v>
      </c>
      <c r="S171" s="68">
        <f t="shared" si="33"/>
        <v>0</v>
      </c>
      <c r="T171" s="68">
        <f t="shared" si="34"/>
        <v>9.1161167029752398E-18</v>
      </c>
      <c r="U171" s="68">
        <f t="shared" si="35"/>
        <v>2.4938321511421761E-3</v>
      </c>
    </row>
    <row r="172" spans="3:21" x14ac:dyDescent="0.25">
      <c r="C172" s="34">
        <v>179.01206970214844</v>
      </c>
      <c r="D172" s="34">
        <v>2.1198299999999999</v>
      </c>
      <c r="F172" s="38">
        <f t="shared" si="24"/>
        <v>105.99149999999999</v>
      </c>
      <c r="I172" s="18">
        <f t="shared" ca="1" si="25"/>
        <v>2.4082980973147257E-6</v>
      </c>
      <c r="J172" s="19">
        <f t="shared" ca="1" si="26"/>
        <v>105.99305186922686</v>
      </c>
      <c r="K172" s="19">
        <f t="shared" si="27"/>
        <v>0</v>
      </c>
      <c r="L172" s="19">
        <f t="shared" si="28"/>
        <v>1.4557296576797838E-17</v>
      </c>
      <c r="M172" s="19">
        <f t="shared" si="29"/>
        <v>2.5518692268429442E-3</v>
      </c>
      <c r="P172" s="68">
        <f t="shared" si="30"/>
        <v>179.01206970214844</v>
      </c>
      <c r="Q172" s="68">
        <f t="shared" ca="1" si="31"/>
        <v>9.9999999997635314E-4</v>
      </c>
      <c r="R172" s="67">
        <f t="shared" ca="1" si="32"/>
        <v>2.551869226849135E-3</v>
      </c>
      <c r="S172" s="68">
        <f t="shared" si="33"/>
        <v>0</v>
      </c>
      <c r="T172" s="68">
        <f t="shared" si="34"/>
        <v>1.4557296576797838E-17</v>
      </c>
      <c r="U172" s="68">
        <f t="shared" si="35"/>
        <v>2.5518692268429442E-3</v>
      </c>
    </row>
    <row r="173" spans="3:21" x14ac:dyDescent="0.25">
      <c r="C173" s="34">
        <v>180.14947509765625</v>
      </c>
      <c r="D173" s="34">
        <v>2.1198399999999999</v>
      </c>
      <c r="F173" s="38">
        <f t="shared" si="24"/>
        <v>105.99199999999999</v>
      </c>
      <c r="I173" s="18">
        <f t="shared" ca="1" si="25"/>
        <v>1.2378132380696805E-6</v>
      </c>
      <c r="J173" s="19">
        <f t="shared" ca="1" si="26"/>
        <v>105.99311257055419</v>
      </c>
      <c r="K173" s="19">
        <f t="shared" si="27"/>
        <v>0</v>
      </c>
      <c r="L173" s="19">
        <f t="shared" si="28"/>
        <v>2.3454012449382949E-17</v>
      </c>
      <c r="M173" s="19">
        <f t="shared" si="29"/>
        <v>2.612570554182262E-3</v>
      </c>
      <c r="P173" s="68">
        <f t="shared" si="30"/>
        <v>180.14947509765625</v>
      </c>
      <c r="Q173" s="68">
        <f t="shared" ca="1" si="31"/>
        <v>1.4999999999787406E-3</v>
      </c>
      <c r="R173" s="67">
        <f t="shared" ca="1" si="32"/>
        <v>2.6125705541772959E-3</v>
      </c>
      <c r="S173" s="68">
        <f t="shared" si="33"/>
        <v>0</v>
      </c>
      <c r="T173" s="68">
        <f t="shared" si="34"/>
        <v>2.3454012449382949E-17</v>
      </c>
      <c r="U173" s="68">
        <f t="shared" si="35"/>
        <v>2.612570554182262E-3</v>
      </c>
    </row>
    <row r="174" spans="3:21" x14ac:dyDescent="0.25">
      <c r="C174" s="34">
        <v>181.27024841308594</v>
      </c>
      <c r="D174" s="34">
        <v>2.1198399999999999</v>
      </c>
      <c r="F174" s="38">
        <f t="shared" si="24"/>
        <v>105.99199999999999</v>
      </c>
      <c r="I174" s="18">
        <f t="shared" ca="1" si="25"/>
        <v>1.3772525526167721E-6</v>
      </c>
      <c r="J174" s="19">
        <f t="shared" ca="1" si="26"/>
        <v>105.99317356403856</v>
      </c>
      <c r="K174" s="19">
        <f t="shared" si="27"/>
        <v>0</v>
      </c>
      <c r="L174" s="19">
        <f t="shared" si="28"/>
        <v>3.7409664233284423E-17</v>
      </c>
      <c r="M174" s="19">
        <f t="shared" si="29"/>
        <v>2.6735640385514834E-3</v>
      </c>
      <c r="P174" s="68">
        <f t="shared" si="30"/>
        <v>181.27024841308594</v>
      </c>
      <c r="Q174" s="68">
        <f t="shared" ca="1" si="31"/>
        <v>1.4999999999787406E-3</v>
      </c>
      <c r="R174" s="67">
        <f t="shared" ca="1" si="32"/>
        <v>2.6735640385453507E-3</v>
      </c>
      <c r="S174" s="68">
        <f t="shared" si="33"/>
        <v>0</v>
      </c>
      <c r="T174" s="68">
        <f t="shared" si="34"/>
        <v>3.7409664233284423E-17</v>
      </c>
      <c r="U174" s="68">
        <f t="shared" si="35"/>
        <v>2.6735640385514834E-3</v>
      </c>
    </row>
    <row r="175" spans="3:21" x14ac:dyDescent="0.25">
      <c r="C175" s="34">
        <v>182.36587524414063</v>
      </c>
      <c r="D175" s="34">
        <v>2.1198600000000001</v>
      </c>
      <c r="F175" s="38">
        <f t="shared" si="24"/>
        <v>105.99300000000001</v>
      </c>
      <c r="I175" s="18">
        <f t="shared" ca="1" si="25"/>
        <v>5.4913874849698299E-8</v>
      </c>
      <c r="J175" s="19">
        <f t="shared" ca="1" si="26"/>
        <v>105.99323433709662</v>
      </c>
      <c r="K175" s="19">
        <f t="shared" si="27"/>
        <v>0</v>
      </c>
      <c r="L175" s="19">
        <f t="shared" si="28"/>
        <v>5.8872779578341126E-17</v>
      </c>
      <c r="M175" s="19">
        <f t="shared" si="29"/>
        <v>2.7343370966183109E-3</v>
      </c>
      <c r="P175" s="68">
        <f t="shared" si="30"/>
        <v>182.36587524414063</v>
      </c>
      <c r="Q175" s="68">
        <f t="shared" ca="1" si="31"/>
        <v>2.4999999999977263E-3</v>
      </c>
      <c r="R175" s="67">
        <f t="shared" ca="1" si="32"/>
        <v>2.7343370966121938E-3</v>
      </c>
      <c r="S175" s="68">
        <f t="shared" si="33"/>
        <v>0</v>
      </c>
      <c r="T175" s="68">
        <f t="shared" si="34"/>
        <v>5.8872779578341126E-17</v>
      </c>
      <c r="U175" s="68">
        <f t="shared" si="35"/>
        <v>2.7343370966183109E-3</v>
      </c>
    </row>
    <row r="176" spans="3:21" x14ac:dyDescent="0.25">
      <c r="C176" s="34">
        <v>183.50291442871094</v>
      </c>
      <c r="D176" s="34">
        <v>2.1198299999999999</v>
      </c>
      <c r="F176" s="38">
        <f t="shared" si="24"/>
        <v>105.99149999999999</v>
      </c>
      <c r="I176" s="18">
        <f t="shared" ca="1" si="25"/>
        <v>3.235049567806825E-6</v>
      </c>
      <c r="J176" s="19">
        <f t="shared" ca="1" si="26"/>
        <v>105.99329862435427</v>
      </c>
      <c r="K176" s="19">
        <f t="shared" si="27"/>
        <v>0</v>
      </c>
      <c r="L176" s="19">
        <f t="shared" si="28"/>
        <v>9.3960192578699234E-17</v>
      </c>
      <c r="M176" s="19">
        <f t="shared" si="29"/>
        <v>2.7986243542539729E-3</v>
      </c>
      <c r="P176" s="68">
        <f t="shared" si="30"/>
        <v>183.50291442871094</v>
      </c>
      <c r="Q176" s="68">
        <f t="shared" ca="1" si="31"/>
        <v>9.9999999997635314E-4</v>
      </c>
      <c r="R176" s="67">
        <f t="shared" ca="1" si="32"/>
        <v>2.7986243542557077E-3</v>
      </c>
      <c r="S176" s="68">
        <f t="shared" si="33"/>
        <v>0</v>
      </c>
      <c r="T176" s="68">
        <f t="shared" si="34"/>
        <v>9.3960192578699234E-17</v>
      </c>
      <c r="U176" s="68">
        <f t="shared" si="35"/>
        <v>2.7986243542539729E-3</v>
      </c>
    </row>
    <row r="177" spans="3:21" x14ac:dyDescent="0.25">
      <c r="C177" s="34">
        <v>184.57525634765625</v>
      </c>
      <c r="D177" s="34">
        <v>2.1198299999999999</v>
      </c>
      <c r="F177" s="38">
        <f t="shared" si="24"/>
        <v>105.99149999999999</v>
      </c>
      <c r="I177" s="18">
        <f t="shared" ca="1" si="25"/>
        <v>3.4611074290531949E-6</v>
      </c>
      <c r="J177" s="19">
        <f t="shared" ca="1" si="26"/>
        <v>105.99336040517872</v>
      </c>
      <c r="K177" s="19">
        <f t="shared" si="27"/>
        <v>0</v>
      </c>
      <c r="L177" s="19">
        <f t="shared" si="28"/>
        <v>1.4560146787391489E-16</v>
      </c>
      <c r="M177" s="19">
        <f t="shared" si="29"/>
        <v>2.8604051787022053E-3</v>
      </c>
      <c r="P177" s="68">
        <f t="shared" si="30"/>
        <v>184.57525634765625</v>
      </c>
      <c r="Q177" s="68">
        <f t="shared" ca="1" si="31"/>
        <v>9.9999999997635314E-4</v>
      </c>
      <c r="R177" s="67">
        <f t="shared" ca="1" si="32"/>
        <v>2.8604051787084472E-3</v>
      </c>
      <c r="S177" s="68">
        <f t="shared" si="33"/>
        <v>0</v>
      </c>
      <c r="T177" s="68">
        <f t="shared" si="34"/>
        <v>1.4560146787391489E-16</v>
      </c>
      <c r="U177" s="68">
        <f t="shared" si="35"/>
        <v>2.8604051787022053E-3</v>
      </c>
    </row>
    <row r="178" spans="3:21" x14ac:dyDescent="0.25">
      <c r="C178" s="34">
        <v>185.698974609375</v>
      </c>
      <c r="D178" s="34">
        <v>2.1198399999999999</v>
      </c>
      <c r="F178" s="38">
        <f t="shared" si="24"/>
        <v>105.99199999999999</v>
      </c>
      <c r="I178" s="18">
        <f t="shared" ca="1" si="25"/>
        <v>2.0345080024586114E-6</v>
      </c>
      <c r="J178" s="19">
        <f t="shared" ca="1" si="26"/>
        <v>105.99342636180629</v>
      </c>
      <c r="K178" s="19">
        <f t="shared" si="27"/>
        <v>0</v>
      </c>
      <c r="L178" s="19">
        <f t="shared" si="28"/>
        <v>2.2971736761576306E-16</v>
      </c>
      <c r="M178" s="19">
        <f t="shared" si="29"/>
        <v>2.926361806267951E-3</v>
      </c>
      <c r="P178" s="68">
        <f t="shared" si="30"/>
        <v>185.698974609375</v>
      </c>
      <c r="Q178" s="68">
        <f t="shared" ca="1" si="31"/>
        <v>1.4999999999787406E-3</v>
      </c>
      <c r="R178" s="67">
        <f t="shared" ca="1" si="32"/>
        <v>2.926361806274258E-3</v>
      </c>
      <c r="S178" s="68">
        <f t="shared" si="33"/>
        <v>0</v>
      </c>
      <c r="T178" s="68">
        <f t="shared" si="34"/>
        <v>2.2971736761576306E-16</v>
      </c>
      <c r="U178" s="68">
        <f t="shared" si="35"/>
        <v>2.926361806267951E-3</v>
      </c>
    </row>
    <row r="179" spans="3:21" x14ac:dyDescent="0.25">
      <c r="C179" s="34">
        <v>186.890380859375</v>
      </c>
      <c r="D179" s="34">
        <v>2.1198399999999999</v>
      </c>
      <c r="F179" s="38">
        <f t="shared" si="24"/>
        <v>105.99199999999999</v>
      </c>
      <c r="I179" s="18">
        <f t="shared" ca="1" si="25"/>
        <v>2.2430128745557788E-6</v>
      </c>
      <c r="J179" s="19">
        <f t="shared" ca="1" si="26"/>
        <v>105.99349766914722</v>
      </c>
      <c r="K179" s="19">
        <f t="shared" si="27"/>
        <v>0</v>
      </c>
      <c r="L179" s="19">
        <f t="shared" si="28"/>
        <v>3.7126925413604846E-16</v>
      </c>
      <c r="M179" s="19">
        <f t="shared" si="29"/>
        <v>2.9976691472049666E-3</v>
      </c>
      <c r="P179" s="68">
        <f t="shared" si="30"/>
        <v>186.890380859375</v>
      </c>
      <c r="Q179" s="68">
        <f t="shared" ca="1" si="31"/>
        <v>1.4999999999787406E-3</v>
      </c>
      <c r="R179" s="67">
        <f t="shared" ca="1" si="32"/>
        <v>2.9976691472057837E-3</v>
      </c>
      <c r="S179" s="68">
        <f t="shared" si="33"/>
        <v>0</v>
      </c>
      <c r="T179" s="68">
        <f t="shared" si="34"/>
        <v>3.7126925413604846E-16</v>
      </c>
      <c r="U179" s="68">
        <f t="shared" si="35"/>
        <v>2.9976691472049666E-3</v>
      </c>
    </row>
    <row r="180" spans="3:21" x14ac:dyDescent="0.25">
      <c r="C180" s="34">
        <v>187.99635314941406</v>
      </c>
      <c r="D180" s="34">
        <v>2.11985</v>
      </c>
      <c r="F180" s="38">
        <f t="shared" si="24"/>
        <v>105.99250000000001</v>
      </c>
      <c r="I180" s="18">
        <f t="shared" ca="1" si="25"/>
        <v>1.134544195370718E-6</v>
      </c>
      <c r="J180" s="19">
        <f t="shared" ca="1" si="26"/>
        <v>105.99356514984645</v>
      </c>
      <c r="K180" s="19">
        <f t="shared" si="27"/>
        <v>0</v>
      </c>
      <c r="L180" s="19">
        <f t="shared" si="28"/>
        <v>5.7794586470213974E-16</v>
      </c>
      <c r="M180" s="19">
        <f t="shared" si="29"/>
        <v>3.065149846436199E-3</v>
      </c>
      <c r="P180" s="68">
        <f t="shared" si="30"/>
        <v>187.99635314941406</v>
      </c>
      <c r="Q180" s="68">
        <f t="shared" ca="1" si="31"/>
        <v>1.9999999999953388E-3</v>
      </c>
      <c r="R180" s="67">
        <f t="shared" ca="1" si="32"/>
        <v>3.0651498464351334E-3</v>
      </c>
      <c r="S180" s="68">
        <f t="shared" si="33"/>
        <v>0</v>
      </c>
      <c r="T180" s="68">
        <f t="shared" si="34"/>
        <v>5.7794586470213974E-16</v>
      </c>
      <c r="U180" s="68">
        <f t="shared" si="35"/>
        <v>3.065149846436199E-3</v>
      </c>
    </row>
    <row r="181" spans="3:21" x14ac:dyDescent="0.25">
      <c r="C181" s="34">
        <v>189.14596557617188</v>
      </c>
      <c r="D181" s="34">
        <v>2.11985</v>
      </c>
      <c r="F181" s="38">
        <f t="shared" si="24"/>
        <v>105.99250000000001</v>
      </c>
      <c r="I181" s="18">
        <f t="shared" ca="1" si="25"/>
        <v>1.2919151928289826E-6</v>
      </c>
      <c r="J181" s="19">
        <f t="shared" ca="1" si="26"/>
        <v>105.9936366244731</v>
      </c>
      <c r="K181" s="19">
        <f t="shared" si="27"/>
        <v>0</v>
      </c>
      <c r="L181" s="19">
        <f t="shared" si="28"/>
        <v>9.1263148003152084E-16</v>
      </c>
      <c r="M181" s="19">
        <f t="shared" si="29"/>
        <v>3.1366244730849763E-3</v>
      </c>
      <c r="P181" s="68">
        <f t="shared" si="30"/>
        <v>189.14596557617188</v>
      </c>
      <c r="Q181" s="68">
        <f t="shared" ca="1" si="31"/>
        <v>1.9999999999953388E-3</v>
      </c>
      <c r="R181" s="67">
        <f t="shared" ca="1" si="32"/>
        <v>3.1366244730861581E-3</v>
      </c>
      <c r="S181" s="68">
        <f t="shared" si="33"/>
        <v>0</v>
      </c>
      <c r="T181" s="68">
        <f t="shared" si="34"/>
        <v>9.1263148003152084E-16</v>
      </c>
      <c r="U181" s="68">
        <f t="shared" si="35"/>
        <v>3.1366244730849763E-3</v>
      </c>
    </row>
    <row r="182" spans="3:21" x14ac:dyDescent="0.25">
      <c r="C182" s="34">
        <v>190.28855895996094</v>
      </c>
      <c r="D182" s="34">
        <v>2.1198700000000001</v>
      </c>
      <c r="F182" s="38">
        <f t="shared" si="24"/>
        <v>105.99350000000001</v>
      </c>
      <c r="I182" s="18">
        <f t="shared" ca="1" si="25"/>
        <v>4.3691601862860764E-8</v>
      </c>
      <c r="J182" s="19">
        <f t="shared" ca="1" si="26"/>
        <v>105.99370902536178</v>
      </c>
      <c r="K182" s="19">
        <f t="shared" si="27"/>
        <v>0</v>
      </c>
      <c r="L182" s="19">
        <f t="shared" si="28"/>
        <v>1.4325335048240097E-15</v>
      </c>
      <c r="M182" s="19">
        <f t="shared" si="29"/>
        <v>3.2090253617648775E-3</v>
      </c>
      <c r="P182" s="68">
        <f t="shared" si="30"/>
        <v>190.28855895996094</v>
      </c>
      <c r="Q182" s="68">
        <f t="shared" ca="1" si="31"/>
        <v>3.0000000000001137E-3</v>
      </c>
      <c r="R182" s="67">
        <f t="shared" ca="1" si="32"/>
        <v>3.2090253617695907E-3</v>
      </c>
      <c r="S182" s="68">
        <f t="shared" si="33"/>
        <v>0</v>
      </c>
      <c r="T182" s="68">
        <f t="shared" si="34"/>
        <v>1.4325335048240097E-15</v>
      </c>
      <c r="U182" s="68">
        <f t="shared" si="35"/>
        <v>3.2090253617648775E-3</v>
      </c>
    </row>
    <row r="183" spans="3:21" x14ac:dyDescent="0.25">
      <c r="C183" s="34">
        <v>191.43003845214844</v>
      </c>
      <c r="D183" s="34">
        <v>2.1198700000000001</v>
      </c>
      <c r="F183" s="38">
        <f t="shared" si="24"/>
        <v>105.99350000000001</v>
      </c>
      <c r="I183" s="18">
        <f t="shared" ca="1" si="25"/>
        <v>7.9936474215753712E-8</v>
      </c>
      <c r="J183" s="19">
        <f t="shared" ca="1" si="26"/>
        <v>105.9937827303914</v>
      </c>
      <c r="K183" s="19">
        <f t="shared" si="27"/>
        <v>0</v>
      </c>
      <c r="L183" s="19">
        <f t="shared" si="28"/>
        <v>2.24048461873914E-15</v>
      </c>
      <c r="M183" s="19">
        <f t="shared" si="29"/>
        <v>3.2827303913919659E-3</v>
      </c>
      <c r="P183" s="68">
        <f t="shared" si="30"/>
        <v>191.43003845214844</v>
      </c>
      <c r="Q183" s="68">
        <f t="shared" ca="1" si="31"/>
        <v>3.0000000000001137E-3</v>
      </c>
      <c r="R183" s="67">
        <f t="shared" ca="1" si="32"/>
        <v>3.2827303913904871E-3</v>
      </c>
      <c r="S183" s="68">
        <f t="shared" si="33"/>
        <v>0</v>
      </c>
      <c r="T183" s="68">
        <f t="shared" si="34"/>
        <v>2.24048461873914E-15</v>
      </c>
      <c r="U183" s="68">
        <f t="shared" si="35"/>
        <v>3.2827303913919659E-3</v>
      </c>
    </row>
    <row r="184" spans="3:21" x14ac:dyDescent="0.25">
      <c r="C184" s="34">
        <v>192.55229187011719</v>
      </c>
      <c r="D184" s="34">
        <v>2.1198600000000001</v>
      </c>
      <c r="F184" s="38">
        <f t="shared" si="24"/>
        <v>105.99300000000001</v>
      </c>
      <c r="I184" s="18">
        <f t="shared" ca="1" si="25"/>
        <v>7.3367994551667088E-7</v>
      </c>
      <c r="J184" s="19">
        <f t="shared" ca="1" si="26"/>
        <v>105.99385655119259</v>
      </c>
      <c r="K184" s="19">
        <f t="shared" si="27"/>
        <v>0</v>
      </c>
      <c r="L184" s="19">
        <f t="shared" si="28"/>
        <v>3.4670624922055919E-15</v>
      </c>
      <c r="M184" s="19">
        <f t="shared" si="29"/>
        <v>3.3565511925730714E-3</v>
      </c>
      <c r="P184" s="68">
        <f t="shared" si="30"/>
        <v>192.55229187011719</v>
      </c>
      <c r="Q184" s="68">
        <f t="shared" ca="1" si="31"/>
        <v>2.4999999999977263E-3</v>
      </c>
      <c r="R184" s="67">
        <f t="shared" ca="1" si="32"/>
        <v>3.3565511925814917E-3</v>
      </c>
      <c r="S184" s="68">
        <f t="shared" si="33"/>
        <v>0</v>
      </c>
      <c r="T184" s="68">
        <f t="shared" si="34"/>
        <v>3.4670624922055919E-15</v>
      </c>
      <c r="U184" s="68">
        <f t="shared" si="35"/>
        <v>3.3565511925730714E-3</v>
      </c>
    </row>
    <row r="185" spans="3:21" x14ac:dyDescent="0.25">
      <c r="C185" s="34">
        <v>193.68821716308594</v>
      </c>
      <c r="D185" s="34">
        <v>2.1198999999999999</v>
      </c>
      <c r="F185" s="38">
        <f t="shared" si="24"/>
        <v>105.99499999999999</v>
      </c>
      <c r="I185" s="18">
        <f t="shared" ca="1" si="25"/>
        <v>1.1392157195526845E-6</v>
      </c>
      <c r="J185" s="19">
        <f t="shared" ca="1" si="26"/>
        <v>105.99393265951095</v>
      </c>
      <c r="K185" s="19">
        <f t="shared" si="27"/>
        <v>0</v>
      </c>
      <c r="L185" s="19">
        <f t="shared" si="28"/>
        <v>5.3769060547615731E-15</v>
      </c>
      <c r="M185" s="19">
        <f t="shared" si="29"/>
        <v>3.4326595109320742E-3</v>
      </c>
      <c r="P185" s="68">
        <f t="shared" si="30"/>
        <v>193.68821716308594</v>
      </c>
      <c r="Q185" s="68">
        <f t="shared" ca="1" si="31"/>
        <v>4.4999999999788542E-3</v>
      </c>
      <c r="R185" s="67">
        <f t="shared" ca="1" si="32"/>
        <v>3.4326595109348546E-3</v>
      </c>
      <c r="S185" s="68">
        <f t="shared" si="33"/>
        <v>0</v>
      </c>
      <c r="T185" s="68">
        <f t="shared" si="34"/>
        <v>5.3769060547615731E-15</v>
      </c>
      <c r="U185" s="68">
        <f t="shared" si="35"/>
        <v>3.4326595109320742E-3</v>
      </c>
    </row>
    <row r="186" spans="3:21" x14ac:dyDescent="0.25">
      <c r="C186" s="34">
        <v>194.79605102539063</v>
      </c>
      <c r="D186" s="34">
        <v>2.1198700000000001</v>
      </c>
      <c r="F186" s="38">
        <f t="shared" si="24"/>
        <v>105.99350000000001</v>
      </c>
      <c r="I186" s="18">
        <f t="shared" ca="1" si="25"/>
        <v>2.5831606359760844E-7</v>
      </c>
      <c r="J186" s="19">
        <f t="shared" ca="1" si="26"/>
        <v>105.99400824803355</v>
      </c>
      <c r="K186" s="19">
        <f t="shared" si="27"/>
        <v>0</v>
      </c>
      <c r="L186" s="19">
        <f t="shared" si="28"/>
        <v>8.2238184240199506E-15</v>
      </c>
      <c r="M186" s="19">
        <f t="shared" si="29"/>
        <v>3.5082480335337546E-3</v>
      </c>
      <c r="P186" s="68">
        <f t="shared" si="30"/>
        <v>194.79605102539063</v>
      </c>
      <c r="Q186" s="68">
        <f t="shared" ca="1" si="31"/>
        <v>3.0000000000001137E-3</v>
      </c>
      <c r="R186" s="67">
        <f t="shared" ca="1" si="32"/>
        <v>3.5082480335404398E-3</v>
      </c>
      <c r="S186" s="68">
        <f t="shared" si="33"/>
        <v>0</v>
      </c>
      <c r="T186" s="68">
        <f t="shared" si="34"/>
        <v>8.2238184240199506E-15</v>
      </c>
      <c r="U186" s="68">
        <f t="shared" si="35"/>
        <v>3.5082480335337546E-3</v>
      </c>
    </row>
    <row r="187" spans="3:21" x14ac:dyDescent="0.25">
      <c r="C187" s="34">
        <v>195.94085693359375</v>
      </c>
      <c r="D187" s="34">
        <v>2.1198600000000001</v>
      </c>
      <c r="F187" s="38">
        <f t="shared" si="24"/>
        <v>105.99300000000001</v>
      </c>
      <c r="I187" s="18">
        <f t="shared" ca="1" si="25"/>
        <v>1.1832882303728034E-6</v>
      </c>
      <c r="J187" s="19">
        <f t="shared" ca="1" si="26"/>
        <v>105.99408779052689</v>
      </c>
      <c r="K187" s="19">
        <f t="shared" si="27"/>
        <v>0</v>
      </c>
      <c r="L187" s="19">
        <f t="shared" si="28"/>
        <v>1.2717656253202662E-14</v>
      </c>
      <c r="M187" s="19">
        <f t="shared" si="29"/>
        <v>3.5877905268628081E-3</v>
      </c>
      <c r="P187" s="68">
        <f t="shared" si="30"/>
        <v>195.94085693359375</v>
      </c>
      <c r="Q187" s="68">
        <f t="shared" ca="1" si="31"/>
        <v>2.4999999999977263E-3</v>
      </c>
      <c r="R187" s="67">
        <f t="shared" ca="1" si="32"/>
        <v>3.5877905268790755E-3</v>
      </c>
      <c r="S187" s="68">
        <f t="shared" si="33"/>
        <v>0</v>
      </c>
      <c r="T187" s="68">
        <f t="shared" si="34"/>
        <v>1.2717656253202662E-14</v>
      </c>
      <c r="U187" s="68">
        <f t="shared" si="35"/>
        <v>3.5877905268628081E-3</v>
      </c>
    </row>
    <row r="188" spans="3:21" x14ac:dyDescent="0.25">
      <c r="C188" s="34">
        <v>197.0882568359375</v>
      </c>
      <c r="D188" s="34">
        <v>2.1198899999999998</v>
      </c>
      <c r="F188" s="38">
        <f t="shared" si="24"/>
        <v>105.99449999999999</v>
      </c>
      <c r="I188" s="18">
        <f t="shared" ca="1" si="25"/>
        <v>1.0956669228607468E-7</v>
      </c>
      <c r="J188" s="19">
        <f t="shared" ca="1" si="26"/>
        <v>105.99416899140148</v>
      </c>
      <c r="K188" s="19">
        <f t="shared" si="27"/>
        <v>0</v>
      </c>
      <c r="L188" s="19">
        <f t="shared" si="28"/>
        <v>1.9623491294061331E-14</v>
      </c>
      <c r="M188" s="19">
        <f t="shared" si="29"/>
        <v>3.6689914014501469E-3</v>
      </c>
      <c r="P188" s="68">
        <f t="shared" si="30"/>
        <v>197.0882568359375</v>
      </c>
      <c r="Q188" s="68">
        <f t="shared" ca="1" si="31"/>
        <v>3.9999999999764668E-3</v>
      </c>
      <c r="R188" s="67">
        <f t="shared" ca="1" si="32"/>
        <v>3.668991401468702E-3</v>
      </c>
      <c r="S188" s="68">
        <f t="shared" si="33"/>
        <v>0</v>
      </c>
      <c r="T188" s="68">
        <f t="shared" si="34"/>
        <v>1.9623491294061331E-14</v>
      </c>
      <c r="U188" s="68">
        <f t="shared" si="35"/>
        <v>3.6689914014501469E-3</v>
      </c>
    </row>
    <row r="189" spans="3:21" x14ac:dyDescent="0.25">
      <c r="C189" s="34">
        <v>198.25634765625</v>
      </c>
      <c r="D189" s="34">
        <v>2.1198999999999999</v>
      </c>
      <c r="F189" s="38">
        <f t="shared" si="24"/>
        <v>105.99499999999999</v>
      </c>
      <c r="I189" s="18">
        <f t="shared" ca="1" si="25"/>
        <v>5.577163701501628E-7</v>
      </c>
      <c r="J189" s="19">
        <f t="shared" ca="1" si="26"/>
        <v>105.99425319589572</v>
      </c>
      <c r="K189" s="19">
        <f t="shared" si="27"/>
        <v>0</v>
      </c>
      <c r="L189" s="19">
        <f t="shared" si="28"/>
        <v>3.0416510698203731E-14</v>
      </c>
      <c r="M189" s="19">
        <f t="shared" si="29"/>
        <v>3.7531958956792295E-3</v>
      </c>
      <c r="P189" s="68">
        <f t="shared" si="30"/>
        <v>198.25634765625</v>
      </c>
      <c r="Q189" s="68">
        <f t="shared" ca="1" si="31"/>
        <v>4.4999999999788542E-3</v>
      </c>
      <c r="R189" s="67">
        <f t="shared" ca="1" si="32"/>
        <v>3.7531958957117695E-3</v>
      </c>
      <c r="S189" s="68">
        <f t="shared" si="33"/>
        <v>0</v>
      </c>
      <c r="T189" s="68">
        <f t="shared" si="34"/>
        <v>3.0416510698203731E-14</v>
      </c>
      <c r="U189" s="68">
        <f t="shared" si="35"/>
        <v>3.7531958956792295E-3</v>
      </c>
    </row>
    <row r="190" spans="3:21" x14ac:dyDescent="0.25">
      <c r="C190" s="34">
        <v>199.35752868652344</v>
      </c>
      <c r="D190" s="34">
        <v>2.11992</v>
      </c>
      <c r="F190" s="38">
        <f t="shared" si="24"/>
        <v>105.996</v>
      </c>
      <c r="I190" s="18">
        <f t="shared" ca="1" si="25"/>
        <v>2.7755000087098894E-6</v>
      </c>
      <c r="J190" s="19">
        <f t="shared" ca="1" si="26"/>
        <v>105.99433401680419</v>
      </c>
      <c r="K190" s="19">
        <f t="shared" si="27"/>
        <v>0</v>
      </c>
      <c r="L190" s="19">
        <f t="shared" si="28"/>
        <v>4.5836990733203773E-14</v>
      </c>
      <c r="M190" s="19">
        <f t="shared" si="29"/>
        <v>3.8340168041266017E-3</v>
      </c>
      <c r="P190" s="68">
        <f t="shared" si="30"/>
        <v>199.35752868652344</v>
      </c>
      <c r="Q190" s="68">
        <f t="shared" ca="1" si="31"/>
        <v>5.4999999999836291E-3</v>
      </c>
      <c r="R190" s="67">
        <f t="shared" ca="1" si="32"/>
        <v>3.8340168041770539E-3</v>
      </c>
      <c r="S190" s="68">
        <f t="shared" si="33"/>
        <v>0</v>
      </c>
      <c r="T190" s="68">
        <f t="shared" si="34"/>
        <v>4.5836990733203773E-14</v>
      </c>
      <c r="U190" s="68">
        <f t="shared" si="35"/>
        <v>3.8340168041266017E-3</v>
      </c>
    </row>
    <row r="191" spans="3:21" x14ac:dyDescent="0.25">
      <c r="C191" s="34">
        <v>200.49566650390625</v>
      </c>
      <c r="D191" s="34">
        <v>2.11991</v>
      </c>
      <c r="F191" s="38">
        <f t="shared" si="24"/>
        <v>105.99549999999999</v>
      </c>
      <c r="I191" s="18">
        <f t="shared" ca="1" si="25"/>
        <v>1.1684821863413902E-6</v>
      </c>
      <c r="J191" s="19">
        <f t="shared" ca="1" si="26"/>
        <v>105.99441903645466</v>
      </c>
      <c r="K191" s="19">
        <f t="shared" si="27"/>
        <v>0</v>
      </c>
      <c r="L191" s="19">
        <f t="shared" si="28"/>
        <v>6.9815203231695224E-14</v>
      </c>
      <c r="M191" s="19">
        <f t="shared" si="29"/>
        <v>3.919036454579459E-3</v>
      </c>
      <c r="P191" s="68">
        <f t="shared" si="30"/>
        <v>200.49566650390625</v>
      </c>
      <c r="Q191" s="68">
        <f t="shared" ca="1" si="31"/>
        <v>4.9999999999812417E-3</v>
      </c>
      <c r="R191" s="67">
        <f t="shared" ca="1" si="32"/>
        <v>3.9190364546470846E-3</v>
      </c>
      <c r="S191" s="68">
        <f t="shared" si="33"/>
        <v>0</v>
      </c>
      <c r="T191" s="68">
        <f t="shared" si="34"/>
        <v>6.9815203231695224E-14</v>
      </c>
      <c r="U191" s="68">
        <f t="shared" si="35"/>
        <v>3.919036454579459E-3</v>
      </c>
    </row>
    <row r="192" spans="3:21" x14ac:dyDescent="0.25">
      <c r="C192" s="34">
        <v>201.71148681640625</v>
      </c>
      <c r="D192" s="34">
        <v>2.11991</v>
      </c>
      <c r="F192" s="38">
        <f t="shared" si="24"/>
        <v>105.99549999999999</v>
      </c>
      <c r="I192" s="18">
        <f t="shared" ca="1" si="25"/>
        <v>9.7703652339102191E-7</v>
      </c>
      <c r="J192" s="19">
        <f t="shared" ca="1" si="26"/>
        <v>105.99451154842131</v>
      </c>
      <c r="K192" s="19">
        <f t="shared" si="27"/>
        <v>0</v>
      </c>
      <c r="L192" s="19">
        <f t="shared" si="28"/>
        <v>1.0905359695360356E-13</v>
      </c>
      <c r="M192" s="19">
        <f t="shared" si="29"/>
        <v>4.0115484211880655E-3</v>
      </c>
      <c r="P192" s="68">
        <f t="shared" si="30"/>
        <v>201.71148681640625</v>
      </c>
      <c r="Q192" s="68">
        <f t="shared" ca="1" si="31"/>
        <v>4.9999999999812417E-3</v>
      </c>
      <c r="R192" s="67">
        <f t="shared" ca="1" si="32"/>
        <v>4.011548421303246E-3</v>
      </c>
      <c r="S192" s="68">
        <f t="shared" si="33"/>
        <v>0</v>
      </c>
      <c r="T192" s="68">
        <f t="shared" si="34"/>
        <v>1.0905359695360356E-13</v>
      </c>
      <c r="U192" s="68">
        <f t="shared" si="35"/>
        <v>4.0115484211880655E-3</v>
      </c>
    </row>
    <row r="193" spans="3:21" x14ac:dyDescent="0.25">
      <c r="C193" s="34">
        <v>202.88290405273438</v>
      </c>
      <c r="D193" s="34">
        <v>2.1198800000000002</v>
      </c>
      <c r="F193" s="38">
        <f t="shared" si="24"/>
        <v>105.99400000000001</v>
      </c>
      <c r="I193" s="18">
        <f t="shared" ca="1" si="25"/>
        <v>3.6282879663096564E-7</v>
      </c>
      <c r="J193" s="19">
        <f t="shared" ca="1" si="26"/>
        <v>105.99460235271781</v>
      </c>
      <c r="K193" s="19">
        <f t="shared" si="27"/>
        <v>0</v>
      </c>
      <c r="L193" s="19">
        <f t="shared" si="28"/>
        <v>1.6702238818992141E-13</v>
      </c>
      <c r="M193" s="19">
        <f t="shared" si="29"/>
        <v>4.1023527176201847E-3</v>
      </c>
      <c r="P193" s="68">
        <f t="shared" si="30"/>
        <v>202.88290405273438</v>
      </c>
      <c r="Q193" s="68">
        <f t="shared" ca="1" si="31"/>
        <v>3.5000000000025011E-3</v>
      </c>
      <c r="R193" s="67">
        <f t="shared" ca="1" si="32"/>
        <v>4.1023527177941332E-3</v>
      </c>
      <c r="S193" s="68">
        <f t="shared" si="33"/>
        <v>0</v>
      </c>
      <c r="T193" s="68">
        <f t="shared" si="34"/>
        <v>1.6702238818992141E-13</v>
      </c>
      <c r="U193" s="68">
        <f t="shared" si="35"/>
        <v>4.1023527176201847E-3</v>
      </c>
    </row>
    <row r="194" spans="3:21" x14ac:dyDescent="0.25">
      <c r="C194" s="34">
        <v>204.08984375</v>
      </c>
      <c r="D194" s="34">
        <v>2.1198800000000002</v>
      </c>
      <c r="F194" s="38">
        <f t="shared" si="24"/>
        <v>105.99400000000001</v>
      </c>
      <c r="I194" s="18">
        <f t="shared" ca="1" si="25"/>
        <v>4.8671136805047542E-7</v>
      </c>
      <c r="J194" s="19">
        <f t="shared" ca="1" si="26"/>
        <v>105.99469764702255</v>
      </c>
      <c r="K194" s="19">
        <f t="shared" si="27"/>
        <v>0</v>
      </c>
      <c r="L194" s="19">
        <f t="shared" si="28"/>
        <v>2.5822762402740624E-13</v>
      </c>
      <c r="M194" s="19">
        <f t="shared" si="29"/>
        <v>4.1976470222719921E-3</v>
      </c>
      <c r="P194" s="68">
        <f t="shared" si="30"/>
        <v>204.08984375</v>
      </c>
      <c r="Q194" s="68">
        <f t="shared" ca="1" si="31"/>
        <v>3.5000000000025011E-3</v>
      </c>
      <c r="R194" s="67">
        <f t="shared" ca="1" si="32"/>
        <v>4.1976470225364437E-3</v>
      </c>
      <c r="S194" s="68">
        <f t="shared" si="33"/>
        <v>0</v>
      </c>
      <c r="T194" s="68">
        <f t="shared" si="34"/>
        <v>2.5822762402740624E-13</v>
      </c>
      <c r="U194" s="68">
        <f t="shared" si="35"/>
        <v>4.1976470222719921E-3</v>
      </c>
    </row>
    <row r="195" spans="3:21" x14ac:dyDescent="0.25">
      <c r="C195" s="34">
        <v>205.3089599609375</v>
      </c>
      <c r="D195" s="34">
        <v>2.1198800000000002</v>
      </c>
      <c r="F195" s="38">
        <f t="shared" si="24"/>
        <v>105.99400000000001</v>
      </c>
      <c r="I195" s="18">
        <f t="shared" ca="1" si="25"/>
        <v>6.3316025367334413E-7</v>
      </c>
      <c r="J195" s="19">
        <f t="shared" ca="1" si="26"/>
        <v>105.9947957136757</v>
      </c>
      <c r="K195" s="19">
        <f t="shared" si="27"/>
        <v>0</v>
      </c>
      <c r="L195" s="19">
        <f t="shared" si="28"/>
        <v>3.9955158744739386E-13</v>
      </c>
      <c r="M195" s="19">
        <f t="shared" si="29"/>
        <v>4.2957136752943348E-3</v>
      </c>
      <c r="P195" s="68">
        <f t="shared" si="30"/>
        <v>205.3089599609375</v>
      </c>
      <c r="Q195" s="68">
        <f t="shared" ca="1" si="31"/>
        <v>3.5000000000025011E-3</v>
      </c>
      <c r="R195" s="67">
        <f t="shared" ca="1" si="32"/>
        <v>4.2957136756882619E-3</v>
      </c>
      <c r="S195" s="68">
        <f t="shared" si="33"/>
        <v>0</v>
      </c>
      <c r="T195" s="68">
        <f t="shared" si="34"/>
        <v>3.9955158744739386E-13</v>
      </c>
      <c r="U195" s="68">
        <f t="shared" si="35"/>
        <v>4.2957136752943348E-3</v>
      </c>
    </row>
    <row r="196" spans="3:21" x14ac:dyDescent="0.25">
      <c r="C196" s="34">
        <v>206.48556518554688</v>
      </c>
      <c r="D196" s="34">
        <v>2.1198399999999999</v>
      </c>
      <c r="F196" s="38">
        <f t="shared" si="24"/>
        <v>105.99199999999999</v>
      </c>
      <c r="I196" s="18">
        <f t="shared" ca="1" si="25"/>
        <v>8.3642855095488828E-6</v>
      </c>
      <c r="J196" s="19">
        <f t="shared" ca="1" si="26"/>
        <v>105.99489210745124</v>
      </c>
      <c r="K196" s="19">
        <f t="shared" si="27"/>
        <v>0</v>
      </c>
      <c r="L196" s="19">
        <f t="shared" si="28"/>
        <v>6.0679119806306135E-13</v>
      </c>
      <c r="M196" s="19">
        <f t="shared" si="29"/>
        <v>4.3921074506156343E-3</v>
      </c>
      <c r="P196" s="68">
        <f t="shared" si="30"/>
        <v>206.48556518554688</v>
      </c>
      <c r="Q196" s="68">
        <f t="shared" ca="1" si="31"/>
        <v>1.4999999999787406E-3</v>
      </c>
      <c r="R196" s="67">
        <f t="shared" ca="1" si="32"/>
        <v>4.3921074512240921E-3</v>
      </c>
      <c r="S196" s="68">
        <f t="shared" si="33"/>
        <v>0</v>
      </c>
      <c r="T196" s="68">
        <f t="shared" si="34"/>
        <v>6.0679119806306135E-13</v>
      </c>
      <c r="U196" s="68">
        <f t="shared" si="35"/>
        <v>4.3921074506156343E-3</v>
      </c>
    </row>
    <row r="197" spans="3:21" x14ac:dyDescent="0.25">
      <c r="C197" s="34">
        <v>207.63888549804688</v>
      </c>
      <c r="D197" s="34">
        <v>2.11985</v>
      </c>
      <c r="F197" s="38">
        <f t="shared" si="24"/>
        <v>105.99250000000001</v>
      </c>
      <c r="I197" s="18">
        <f t="shared" ca="1" si="25"/>
        <v>6.1915285680870218E-6</v>
      </c>
      <c r="J197" s="19">
        <f t="shared" ca="1" si="26"/>
        <v>105.99498827823366</v>
      </c>
      <c r="K197" s="19">
        <f t="shared" si="27"/>
        <v>0</v>
      </c>
      <c r="L197" s="19">
        <f t="shared" si="28"/>
        <v>9.1094228357460316E-13</v>
      </c>
      <c r="M197" s="19">
        <f t="shared" si="29"/>
        <v>4.4882782327359755E-3</v>
      </c>
      <c r="P197" s="68">
        <f t="shared" si="30"/>
        <v>207.63888549804688</v>
      </c>
      <c r="Q197" s="68">
        <f t="shared" ca="1" si="31"/>
        <v>1.9999999999953388E-3</v>
      </c>
      <c r="R197" s="67">
        <f t="shared" ca="1" si="32"/>
        <v>4.4882782336514992E-3</v>
      </c>
      <c r="S197" s="68">
        <f t="shared" si="33"/>
        <v>0</v>
      </c>
      <c r="T197" s="68">
        <f t="shared" si="34"/>
        <v>9.1094228357460316E-13</v>
      </c>
      <c r="U197" s="68">
        <f t="shared" si="35"/>
        <v>4.4882782327359755E-3</v>
      </c>
    </row>
    <row r="198" spans="3:21" x14ac:dyDescent="0.25">
      <c r="C198" s="34">
        <v>208.85098266601563</v>
      </c>
      <c r="D198" s="34">
        <v>2.1198600000000001</v>
      </c>
      <c r="F198" s="38">
        <f t="shared" si="24"/>
        <v>105.99300000000001</v>
      </c>
      <c r="I198" s="18">
        <f t="shared" ca="1" si="25"/>
        <v>4.3729849798064704E-6</v>
      </c>
      <c r="J198" s="19">
        <f t="shared" ca="1" si="26"/>
        <v>105.99509116832891</v>
      </c>
      <c r="K198" s="19">
        <f t="shared" si="27"/>
        <v>0</v>
      </c>
      <c r="L198" s="19">
        <f t="shared" si="28"/>
        <v>1.39128473375869E-12</v>
      </c>
      <c r="M198" s="19">
        <f t="shared" si="29"/>
        <v>4.5911683275106484E-3</v>
      </c>
      <c r="P198" s="68">
        <f t="shared" si="30"/>
        <v>208.85098266601563</v>
      </c>
      <c r="Q198" s="68">
        <f t="shared" ca="1" si="31"/>
        <v>2.4999999999977263E-3</v>
      </c>
      <c r="R198" s="67">
        <f t="shared" ca="1" si="32"/>
        <v>4.5911683289006078E-3</v>
      </c>
      <c r="S198" s="68">
        <f t="shared" si="33"/>
        <v>0</v>
      </c>
      <c r="T198" s="68">
        <f t="shared" si="34"/>
        <v>1.39128473375869E-12</v>
      </c>
      <c r="U198" s="68">
        <f t="shared" si="35"/>
        <v>4.5911683275106484E-3</v>
      </c>
    </row>
    <row r="199" spans="3:21" x14ac:dyDescent="0.25">
      <c r="C199" s="34">
        <v>210.00947570800781</v>
      </c>
      <c r="D199" s="34">
        <v>2.1198600000000001</v>
      </c>
      <c r="F199" s="38">
        <f t="shared" si="24"/>
        <v>105.99300000000001</v>
      </c>
      <c r="I199" s="18">
        <f t="shared" ca="1" si="25"/>
        <v>4.8016614862859612E-6</v>
      </c>
      <c r="J199" s="19">
        <f t="shared" ca="1" si="26"/>
        <v>105.99519126937786</v>
      </c>
      <c r="K199" s="19">
        <f t="shared" si="27"/>
        <v>0</v>
      </c>
      <c r="L199" s="19">
        <f t="shared" si="28"/>
        <v>2.0785106690631969E-12</v>
      </c>
      <c r="M199" s="19">
        <f t="shared" si="29"/>
        <v>4.6912693757664601E-3</v>
      </c>
      <c r="P199" s="68">
        <f t="shared" si="30"/>
        <v>210.00947570800781</v>
      </c>
      <c r="Q199" s="68">
        <f t="shared" ca="1" si="31"/>
        <v>2.4999999999977263E-3</v>
      </c>
      <c r="R199" s="67">
        <f t="shared" ca="1" si="32"/>
        <v>4.6912693778438097E-3</v>
      </c>
      <c r="S199" s="68">
        <f t="shared" si="33"/>
        <v>0</v>
      </c>
      <c r="T199" s="68">
        <f t="shared" si="34"/>
        <v>2.0785106690631969E-12</v>
      </c>
      <c r="U199" s="68">
        <f t="shared" si="35"/>
        <v>4.6912693757664601E-3</v>
      </c>
    </row>
    <row r="200" spans="3:21" x14ac:dyDescent="0.25">
      <c r="C200" s="34">
        <v>211.18533325195313</v>
      </c>
      <c r="D200" s="34">
        <v>2.1198800000000002</v>
      </c>
      <c r="F200" s="38">
        <f t="shared" si="24"/>
        <v>105.99400000000001</v>
      </c>
      <c r="I200" s="18">
        <f t="shared" ca="1" si="25"/>
        <v>1.6761206752625987E-6</v>
      </c>
      <c r="J200" s="19">
        <f t="shared" ca="1" si="26"/>
        <v>105.9952946507928</v>
      </c>
      <c r="K200" s="19">
        <f t="shared" si="27"/>
        <v>0</v>
      </c>
      <c r="L200" s="19">
        <f t="shared" si="28"/>
        <v>3.1134894969558946E-12</v>
      </c>
      <c r="M200" s="19">
        <f t="shared" si="29"/>
        <v>4.7946507896813352E-3</v>
      </c>
      <c r="P200" s="68">
        <f t="shared" si="30"/>
        <v>211.18533325195313</v>
      </c>
      <c r="Q200" s="68">
        <f t="shared" ca="1" si="31"/>
        <v>3.5000000000025011E-3</v>
      </c>
      <c r="R200" s="67">
        <f t="shared" ca="1" si="32"/>
        <v>4.794650792788957E-3</v>
      </c>
      <c r="S200" s="68">
        <f t="shared" si="33"/>
        <v>0</v>
      </c>
      <c r="T200" s="68">
        <f t="shared" si="34"/>
        <v>3.1134894969558946E-12</v>
      </c>
      <c r="U200" s="68">
        <f t="shared" si="35"/>
        <v>4.7946507896813352E-3</v>
      </c>
    </row>
    <row r="201" spans="3:21" x14ac:dyDescent="0.25">
      <c r="C201" s="34">
        <v>212.36822509765625</v>
      </c>
      <c r="D201" s="34">
        <v>2.1198600000000001</v>
      </c>
      <c r="F201" s="38">
        <f t="shared" si="24"/>
        <v>105.99300000000001</v>
      </c>
      <c r="I201" s="18">
        <f t="shared" ca="1" si="25"/>
        <v>5.7623031240787383E-6</v>
      </c>
      <c r="J201" s="19">
        <f t="shared" ca="1" si="26"/>
        <v>105.99540047976957</v>
      </c>
      <c r="K201" s="19">
        <f t="shared" si="27"/>
        <v>0</v>
      </c>
      <c r="L201" s="19">
        <f t="shared" si="28"/>
        <v>4.6592308359341509E-12</v>
      </c>
      <c r="M201" s="19">
        <f t="shared" si="29"/>
        <v>4.9004797649051246E-3</v>
      </c>
      <c r="P201" s="68">
        <f t="shared" si="30"/>
        <v>212.36822509765625</v>
      </c>
      <c r="Q201" s="68">
        <f t="shared" ca="1" si="31"/>
        <v>2.4999999999977263E-3</v>
      </c>
      <c r="R201" s="67">
        <f t="shared" ca="1" si="32"/>
        <v>4.9004797695602065E-3</v>
      </c>
      <c r="S201" s="68">
        <f t="shared" si="33"/>
        <v>0</v>
      </c>
      <c r="T201" s="68">
        <f t="shared" si="34"/>
        <v>4.6592308359341509E-12</v>
      </c>
      <c r="U201" s="68">
        <f t="shared" si="35"/>
        <v>4.9004797649051246E-3</v>
      </c>
    </row>
    <row r="202" spans="3:21" x14ac:dyDescent="0.25">
      <c r="C202" s="34">
        <v>213.57109069824219</v>
      </c>
      <c r="D202" s="34">
        <v>2.1198399999999999</v>
      </c>
      <c r="F202" s="38">
        <f t="shared" si="24"/>
        <v>105.99199999999999</v>
      </c>
      <c r="I202" s="18">
        <f t="shared" ca="1" si="25"/>
        <v>1.2320082570043604E-5</v>
      </c>
      <c r="J202" s="19">
        <f t="shared" ca="1" si="26"/>
        <v>105.99550999751709</v>
      </c>
      <c r="K202" s="19">
        <f t="shared" si="27"/>
        <v>0</v>
      </c>
      <c r="L202" s="19">
        <f t="shared" si="28"/>
        <v>6.9954682618860641E-12</v>
      </c>
      <c r="M202" s="19">
        <f t="shared" si="29"/>
        <v>5.0099975100856052E-3</v>
      </c>
      <c r="P202" s="68">
        <f t="shared" si="30"/>
        <v>213.57109069824219</v>
      </c>
      <c r="Q202" s="68">
        <f t="shared" ca="1" si="31"/>
        <v>1.4999999999787406E-3</v>
      </c>
      <c r="R202" s="67">
        <f t="shared" ca="1" si="32"/>
        <v>5.0099975170780908E-3</v>
      </c>
      <c r="S202" s="68">
        <f t="shared" si="33"/>
        <v>0</v>
      </c>
      <c r="T202" s="68">
        <f t="shared" si="34"/>
        <v>6.9954682618860641E-12</v>
      </c>
      <c r="U202" s="68">
        <f t="shared" si="35"/>
        <v>5.0099975100856052E-3</v>
      </c>
    </row>
    <row r="203" spans="3:21" x14ac:dyDescent="0.25">
      <c r="C203" s="34">
        <v>214.74400329589844</v>
      </c>
      <c r="D203" s="34">
        <v>2.1198100000000002</v>
      </c>
      <c r="F203" s="38">
        <f t="shared" si="24"/>
        <v>105.99050000000001</v>
      </c>
      <c r="I203" s="18">
        <f t="shared" ca="1" si="25"/>
        <v>2.6200624836818347E-5</v>
      </c>
      <c r="J203" s="19">
        <f t="shared" ca="1" si="26"/>
        <v>105.99561865459246</v>
      </c>
      <c r="K203" s="19">
        <f t="shared" si="27"/>
        <v>0</v>
      </c>
      <c r="L203" s="19">
        <f t="shared" si="28"/>
        <v>1.0362102934360101E-11</v>
      </c>
      <c r="M203" s="19">
        <f t="shared" si="29"/>
        <v>5.1186545820841711E-3</v>
      </c>
      <c r="P203" s="68">
        <f t="shared" si="30"/>
        <v>214.74400329589844</v>
      </c>
      <c r="Q203" s="68">
        <f t="shared" ca="1" si="31"/>
        <v>0</v>
      </c>
      <c r="R203" s="67">
        <f t="shared" ca="1" si="32"/>
        <v>5.1186545924508664E-3</v>
      </c>
      <c r="S203" s="68">
        <f t="shared" si="33"/>
        <v>0</v>
      </c>
      <c r="T203" s="68">
        <f t="shared" si="34"/>
        <v>1.0362102934360101E-11</v>
      </c>
      <c r="U203" s="68">
        <f t="shared" si="35"/>
        <v>5.1186545820841711E-3</v>
      </c>
    </row>
    <row r="204" spans="3:21" x14ac:dyDescent="0.25">
      <c r="C204" s="34">
        <v>215.90841674804688</v>
      </c>
      <c r="D204" s="34">
        <v>2.1198199999999998</v>
      </c>
      <c r="F204" s="38">
        <f t="shared" si="24"/>
        <v>105.99099999999999</v>
      </c>
      <c r="I204" s="18">
        <f t="shared" ca="1" si="25"/>
        <v>2.2357448764018946E-5</v>
      </c>
      <c r="J204" s="19">
        <f t="shared" ca="1" si="26"/>
        <v>105.99572836639484</v>
      </c>
      <c r="K204" s="19">
        <f t="shared" si="27"/>
        <v>0</v>
      </c>
      <c r="L204" s="19">
        <f t="shared" si="28"/>
        <v>1.5254596034672806E-11</v>
      </c>
      <c r="M204" s="19">
        <f t="shared" si="29"/>
        <v>5.2283663795787347E-3</v>
      </c>
      <c r="P204" s="68">
        <f t="shared" si="30"/>
        <v>215.90841674804688</v>
      </c>
      <c r="Q204" s="68">
        <f t="shared" ca="1" si="31"/>
        <v>4.9999999997396571E-4</v>
      </c>
      <c r="R204" s="67">
        <f t="shared" ca="1" si="32"/>
        <v>5.2283663948315962E-3</v>
      </c>
      <c r="S204" s="68">
        <f t="shared" si="33"/>
        <v>0</v>
      </c>
      <c r="T204" s="68">
        <f t="shared" si="34"/>
        <v>1.5254596034672806E-11</v>
      </c>
      <c r="U204" s="68">
        <f t="shared" si="35"/>
        <v>5.2283663795787347E-3</v>
      </c>
    </row>
    <row r="205" spans="3:21" x14ac:dyDescent="0.25">
      <c r="C205" s="34">
        <v>217.0672607421875</v>
      </c>
      <c r="D205" s="34">
        <v>2.1198399999999999</v>
      </c>
      <c r="F205" s="38">
        <f t="shared" si="24"/>
        <v>105.99199999999999</v>
      </c>
      <c r="I205" s="18">
        <f t="shared" ca="1" si="25"/>
        <v>1.4740948101690847E-5</v>
      </c>
      <c r="J205" s="19">
        <f t="shared" ca="1" si="26"/>
        <v>105.99583939423628</v>
      </c>
      <c r="K205" s="19">
        <f t="shared" si="27"/>
        <v>0</v>
      </c>
      <c r="L205" s="19">
        <f t="shared" si="28"/>
        <v>2.234209268048089E-11</v>
      </c>
      <c r="M205" s="19">
        <f t="shared" si="29"/>
        <v>5.3393942139380339E-3</v>
      </c>
      <c r="P205" s="68">
        <f t="shared" si="30"/>
        <v>217.0672607421875</v>
      </c>
      <c r="Q205" s="68">
        <f t="shared" ca="1" si="31"/>
        <v>1.4999999999787406E-3</v>
      </c>
      <c r="R205" s="67">
        <f t="shared" ca="1" si="32"/>
        <v>5.339394236273165E-3</v>
      </c>
      <c r="S205" s="68">
        <f t="shared" si="33"/>
        <v>0</v>
      </c>
      <c r="T205" s="68">
        <f t="shared" si="34"/>
        <v>2.234209268048089E-11</v>
      </c>
      <c r="U205" s="68">
        <f t="shared" si="35"/>
        <v>5.3393942139380339E-3</v>
      </c>
    </row>
    <row r="206" spans="3:21" x14ac:dyDescent="0.25">
      <c r="C206" s="34">
        <v>218.23648071289063</v>
      </c>
      <c r="D206" s="34">
        <v>2.1198299999999999</v>
      </c>
      <c r="F206" s="38">
        <f t="shared" si="24"/>
        <v>105.99149999999999</v>
      </c>
      <c r="I206" s="18">
        <f t="shared" ca="1" si="25"/>
        <v>1.9831844721969308E-5</v>
      </c>
      <c r="J206" s="19">
        <f t="shared" ca="1" si="26"/>
        <v>105.99595329593917</v>
      </c>
      <c r="K206" s="19">
        <f t="shared" si="27"/>
        <v>0</v>
      </c>
      <c r="L206" s="19">
        <f t="shared" si="28"/>
        <v>3.2725684205562948E-11</v>
      </c>
      <c r="M206" s="19">
        <f t="shared" si="29"/>
        <v>5.4532959064403572E-3</v>
      </c>
      <c r="P206" s="68">
        <f t="shared" si="30"/>
        <v>218.23648071289063</v>
      </c>
      <c r="Q206" s="68">
        <f t="shared" ca="1" si="31"/>
        <v>9.9999999997635314E-4</v>
      </c>
      <c r="R206" s="67">
        <f t="shared" ca="1" si="32"/>
        <v>5.4532959391622171E-3</v>
      </c>
      <c r="S206" s="68">
        <f t="shared" si="33"/>
        <v>0</v>
      </c>
      <c r="T206" s="68">
        <f t="shared" si="34"/>
        <v>3.2725684205562948E-11</v>
      </c>
      <c r="U206" s="68">
        <f t="shared" si="35"/>
        <v>5.4532959064403572E-3</v>
      </c>
    </row>
    <row r="207" spans="3:21" x14ac:dyDescent="0.25">
      <c r="C207" s="34">
        <v>219.39311218261719</v>
      </c>
      <c r="D207" s="34">
        <v>2.1198700000000001</v>
      </c>
      <c r="F207" s="38">
        <f t="shared" si="24"/>
        <v>105.99350000000001</v>
      </c>
      <c r="I207" s="18">
        <f t="shared" ca="1" si="25"/>
        <v>6.5938396968550301E-6</v>
      </c>
      <c r="J207" s="19">
        <f t="shared" ca="1" si="26"/>
        <v>105.99606784728847</v>
      </c>
      <c r="K207" s="19">
        <f t="shared" si="27"/>
        <v>0</v>
      </c>
      <c r="L207" s="19">
        <f t="shared" si="28"/>
        <v>4.7582109362066462E-11</v>
      </c>
      <c r="M207" s="19">
        <f t="shared" si="29"/>
        <v>5.5678472408823513E-3</v>
      </c>
      <c r="P207" s="68">
        <f t="shared" si="30"/>
        <v>219.39311218261719</v>
      </c>
      <c r="Q207" s="68">
        <f t="shared" ca="1" si="31"/>
        <v>3.0000000000001137E-3</v>
      </c>
      <c r="R207" s="67">
        <f t="shared" ca="1" si="32"/>
        <v>5.5678472884608254E-3</v>
      </c>
      <c r="S207" s="68">
        <f t="shared" si="33"/>
        <v>0</v>
      </c>
      <c r="T207" s="68">
        <f t="shared" si="34"/>
        <v>4.7582109362066462E-11</v>
      </c>
      <c r="U207" s="68">
        <f t="shared" si="35"/>
        <v>5.5678472408823513E-3</v>
      </c>
    </row>
    <row r="208" spans="3:21" x14ac:dyDescent="0.25">
      <c r="C208" s="34">
        <v>220.617431640625</v>
      </c>
      <c r="D208" s="34">
        <v>2.11985</v>
      </c>
      <c r="F208" s="38">
        <f t="shared" si="24"/>
        <v>105.99250000000001</v>
      </c>
      <c r="I208" s="18">
        <f t="shared" ca="1" si="25"/>
        <v>1.3624626359896658E-5</v>
      </c>
      <c r="J208" s="19">
        <f t="shared" ca="1" si="26"/>
        <v>105.99619115515252</v>
      </c>
      <c r="K208" s="19">
        <f t="shared" si="27"/>
        <v>0</v>
      </c>
      <c r="L208" s="19">
        <f t="shared" si="28"/>
        <v>7.0463997434140673E-11</v>
      </c>
      <c r="M208" s="19">
        <f t="shared" si="29"/>
        <v>5.6911550820467676E-3</v>
      </c>
      <c r="P208" s="68">
        <f t="shared" si="30"/>
        <v>220.617431640625</v>
      </c>
      <c r="Q208" s="68">
        <f t="shared" ca="1" si="31"/>
        <v>1.9999999999953388E-3</v>
      </c>
      <c r="R208" s="67">
        <f t="shared" ca="1" si="32"/>
        <v>5.6911551525047344E-3</v>
      </c>
      <c r="S208" s="68">
        <f t="shared" si="33"/>
        <v>0</v>
      </c>
      <c r="T208" s="68">
        <f t="shared" si="34"/>
        <v>7.0463997434140673E-11</v>
      </c>
      <c r="U208" s="68">
        <f t="shared" si="35"/>
        <v>5.6911550820467676E-3</v>
      </c>
    </row>
    <row r="209" spans="3:21" x14ac:dyDescent="0.25">
      <c r="C209" s="34">
        <v>221.82472229003906</v>
      </c>
      <c r="D209" s="34">
        <v>2.1198700000000001</v>
      </c>
      <c r="F209" s="38">
        <f t="shared" si="24"/>
        <v>105.99350000000001</v>
      </c>
      <c r="I209" s="18">
        <f t="shared" ca="1" si="25"/>
        <v>7.9232983719078611E-6</v>
      </c>
      <c r="J209" s="19">
        <f t="shared" ca="1" si="26"/>
        <v>105.99631483540762</v>
      </c>
      <c r="K209" s="19">
        <f t="shared" si="27"/>
        <v>0</v>
      </c>
      <c r="L209" s="19">
        <f t="shared" si="28"/>
        <v>1.0341030273910396E-10</v>
      </c>
      <c r="M209" s="19">
        <f t="shared" si="29"/>
        <v>5.8148353041892354E-3</v>
      </c>
      <c r="P209" s="68">
        <f t="shared" si="30"/>
        <v>221.82472229003906</v>
      </c>
      <c r="Q209" s="68">
        <f t="shared" ca="1" si="31"/>
        <v>3.0000000000001137E-3</v>
      </c>
      <c r="R209" s="67">
        <f t="shared" ca="1" si="32"/>
        <v>5.814835407605301E-3</v>
      </c>
      <c r="S209" s="68">
        <f t="shared" si="33"/>
        <v>0</v>
      </c>
      <c r="T209" s="68">
        <f t="shared" si="34"/>
        <v>1.0341030273910396E-10</v>
      </c>
      <c r="U209" s="68">
        <f t="shared" si="35"/>
        <v>5.8148353041892354E-3</v>
      </c>
    </row>
    <row r="210" spans="3:21" x14ac:dyDescent="0.25">
      <c r="C210" s="34">
        <v>223.03016662597656</v>
      </c>
      <c r="D210" s="34">
        <v>2.1198800000000002</v>
      </c>
      <c r="F210" s="38">
        <f t="shared" si="24"/>
        <v>105.99400000000001</v>
      </c>
      <c r="I210" s="18">
        <f t="shared" ca="1" si="25"/>
        <v>5.9556236954054402E-6</v>
      </c>
      <c r="J210" s="19">
        <f t="shared" ca="1" si="26"/>
        <v>105.99644041465646</v>
      </c>
      <c r="K210" s="19">
        <f t="shared" si="27"/>
        <v>0</v>
      </c>
      <c r="L210" s="19">
        <f t="shared" si="28"/>
        <v>1.5113488565594572E-10</v>
      </c>
      <c r="M210" s="19">
        <f t="shared" si="29"/>
        <v>5.9404145053216341E-3</v>
      </c>
      <c r="P210" s="68">
        <f t="shared" si="30"/>
        <v>223.03016662597656</v>
      </c>
      <c r="Q210" s="68">
        <f t="shared" ca="1" si="31"/>
        <v>3.5000000000025011E-3</v>
      </c>
      <c r="R210" s="67">
        <f t="shared" ca="1" si="32"/>
        <v>5.9404146564503435E-3</v>
      </c>
      <c r="S210" s="68">
        <f t="shared" si="33"/>
        <v>0</v>
      </c>
      <c r="T210" s="68">
        <f t="shared" si="34"/>
        <v>1.5113488565594572E-10</v>
      </c>
      <c r="U210" s="68">
        <f t="shared" si="35"/>
        <v>5.9404145053216341E-3</v>
      </c>
    </row>
    <row r="211" spans="3:21" x14ac:dyDescent="0.25">
      <c r="C211" s="34">
        <v>224.258544921875</v>
      </c>
      <c r="D211" s="34">
        <v>2.1198600000000001</v>
      </c>
      <c r="F211" s="38">
        <f t="shared" si="24"/>
        <v>105.99300000000001</v>
      </c>
      <c r="I211" s="18">
        <f t="shared" ca="1" si="25"/>
        <v>1.2748827191422993E-5</v>
      </c>
      <c r="J211" s="19">
        <f t="shared" ca="1" si="26"/>
        <v>105.99657054998445</v>
      </c>
      <c r="K211" s="19">
        <f t="shared" si="27"/>
        <v>0</v>
      </c>
      <c r="L211" s="19">
        <f t="shared" si="28"/>
        <v>2.2167521660841818E-10</v>
      </c>
      <c r="M211" s="19">
        <f t="shared" si="29"/>
        <v>6.0705497627721264E-3</v>
      </c>
      <c r="P211" s="68">
        <f t="shared" si="30"/>
        <v>224.258544921875</v>
      </c>
      <c r="Q211" s="68">
        <f t="shared" ca="1" si="31"/>
        <v>2.4999999999977263E-3</v>
      </c>
      <c r="R211" s="67">
        <f t="shared" ca="1" si="32"/>
        <v>6.0705499844431188E-3</v>
      </c>
      <c r="S211" s="68">
        <f t="shared" si="33"/>
        <v>0</v>
      </c>
      <c r="T211" s="68">
        <f t="shared" si="34"/>
        <v>2.2167521660841818E-10</v>
      </c>
      <c r="U211" s="68">
        <f t="shared" si="35"/>
        <v>6.0705497627721264E-3</v>
      </c>
    </row>
    <row r="212" spans="3:21" x14ac:dyDescent="0.25">
      <c r="C212" s="34">
        <v>225.44512939453125</v>
      </c>
      <c r="D212" s="34">
        <v>2.1198600000000001</v>
      </c>
      <c r="F212" s="38">
        <f t="shared" si="24"/>
        <v>105.99300000000001</v>
      </c>
      <c r="I212" s="18">
        <f t="shared" ca="1" si="25"/>
        <v>1.3677821237952504E-5</v>
      </c>
      <c r="J212" s="19">
        <f t="shared" ca="1" si="26"/>
        <v>105.99669835385517</v>
      </c>
      <c r="K212" s="19">
        <f t="shared" si="27"/>
        <v>0</v>
      </c>
      <c r="L212" s="19">
        <f t="shared" si="28"/>
        <v>3.1980961771251677E-10</v>
      </c>
      <c r="M212" s="19">
        <f t="shared" si="29"/>
        <v>6.1983535353400737E-3</v>
      </c>
      <c r="P212" s="68">
        <f t="shared" si="30"/>
        <v>225.44512939453125</v>
      </c>
      <c r="Q212" s="68">
        <f t="shared" ca="1" si="31"/>
        <v>2.4999999999977263E-3</v>
      </c>
      <c r="R212" s="67">
        <f t="shared" ca="1" si="32"/>
        <v>6.198353855154437E-3</v>
      </c>
      <c r="S212" s="68">
        <f t="shared" si="33"/>
        <v>0</v>
      </c>
      <c r="T212" s="68">
        <f t="shared" si="34"/>
        <v>3.1980961771251677E-10</v>
      </c>
      <c r="U212" s="68">
        <f t="shared" si="35"/>
        <v>6.1983535353400737E-3</v>
      </c>
    </row>
    <row r="213" spans="3:21" x14ac:dyDescent="0.25">
      <c r="C213" s="34">
        <v>226.6051025390625</v>
      </c>
      <c r="D213" s="34">
        <v>2.1198600000000001</v>
      </c>
      <c r="F213" s="38">
        <f t="shared" si="24"/>
        <v>105.99300000000001</v>
      </c>
      <c r="I213" s="18">
        <f t="shared" ca="1" si="25"/>
        <v>1.4632924000299847E-5</v>
      </c>
      <c r="J213" s="19">
        <f t="shared" ca="1" si="26"/>
        <v>105.99682530051112</v>
      </c>
      <c r="K213" s="19">
        <f t="shared" si="27"/>
        <v>0</v>
      </c>
      <c r="L213" s="19">
        <f t="shared" si="28"/>
        <v>4.5609369672109401E-10</v>
      </c>
      <c r="M213" s="19">
        <f t="shared" si="29"/>
        <v>6.3253000550085479E-3</v>
      </c>
      <c r="P213" s="68">
        <f t="shared" si="30"/>
        <v>226.6051025390625</v>
      </c>
      <c r="Q213" s="68">
        <f t="shared" ca="1" si="31"/>
        <v>2.4999999999977263E-3</v>
      </c>
      <c r="R213" s="67">
        <f t="shared" ca="1" si="32"/>
        <v>6.3253005111079119E-3</v>
      </c>
      <c r="S213" s="68">
        <f t="shared" si="33"/>
        <v>0</v>
      </c>
      <c r="T213" s="68">
        <f t="shared" si="34"/>
        <v>4.5609369672109401E-10</v>
      </c>
      <c r="U213" s="68">
        <f t="shared" si="35"/>
        <v>6.3253000550085479E-3</v>
      </c>
    </row>
    <row r="214" spans="3:21" x14ac:dyDescent="0.25">
      <c r="C214" s="34">
        <v>227.82164001464844</v>
      </c>
      <c r="D214" s="34">
        <v>2.1198800000000002</v>
      </c>
      <c r="F214" s="38">
        <f t="shared" si="24"/>
        <v>105.99400000000001</v>
      </c>
      <c r="I214" s="18">
        <f t="shared" ca="1" si="25"/>
        <v>8.7650937226464514E-6</v>
      </c>
      <c r="J214" s="19">
        <f t="shared" ca="1" si="26"/>
        <v>105.99696059009705</v>
      </c>
      <c r="K214" s="19">
        <f t="shared" si="27"/>
        <v>0</v>
      </c>
      <c r="L214" s="19">
        <f t="shared" si="28"/>
        <v>6.5948124148684849E-10</v>
      </c>
      <c r="M214" s="19">
        <f t="shared" si="29"/>
        <v>6.4605894375514249E-3</v>
      </c>
      <c r="P214" s="68">
        <f t="shared" si="30"/>
        <v>227.82164001464844</v>
      </c>
      <c r="Q214" s="68">
        <f t="shared" ca="1" si="31"/>
        <v>3.5000000000025011E-3</v>
      </c>
      <c r="R214" s="67">
        <f t="shared" ca="1" si="32"/>
        <v>6.4605900970349239E-3</v>
      </c>
      <c r="S214" s="68">
        <f t="shared" si="33"/>
        <v>0</v>
      </c>
      <c r="T214" s="68">
        <f t="shared" si="34"/>
        <v>6.5948124148684849E-10</v>
      </c>
      <c r="U214" s="68">
        <f t="shared" si="35"/>
        <v>6.4605894375514249E-3</v>
      </c>
    </row>
    <row r="215" spans="3:21" x14ac:dyDescent="0.25">
      <c r="C215" s="34">
        <v>229.00823974609375</v>
      </c>
      <c r="D215" s="34">
        <v>2.1198700000000001</v>
      </c>
      <c r="F215" s="38">
        <f t="shared" si="24"/>
        <v>105.99350000000001</v>
      </c>
      <c r="I215" s="18">
        <f t="shared" ca="1" si="25"/>
        <v>1.2921808158250556E-5</v>
      </c>
      <c r="J215" s="19">
        <f t="shared" ca="1" si="26"/>
        <v>105.99709469166388</v>
      </c>
      <c r="K215" s="19">
        <f t="shared" si="27"/>
        <v>0</v>
      </c>
      <c r="L215" s="19">
        <f t="shared" si="28"/>
        <v>9.4167060419218205E-10</v>
      </c>
      <c r="M215" s="19">
        <f t="shared" si="29"/>
        <v>6.5946907221970706E-3</v>
      </c>
      <c r="P215" s="68">
        <f t="shared" si="30"/>
        <v>229.00823974609375</v>
      </c>
      <c r="Q215" s="68">
        <f t="shared" ca="1" si="31"/>
        <v>3.0000000000001137E-3</v>
      </c>
      <c r="R215" s="67">
        <f t="shared" ca="1" si="32"/>
        <v>6.5946916638637276E-3</v>
      </c>
      <c r="S215" s="68">
        <f t="shared" si="33"/>
        <v>0</v>
      </c>
      <c r="T215" s="68">
        <f t="shared" si="34"/>
        <v>9.4167060419218205E-10</v>
      </c>
      <c r="U215" s="68">
        <f t="shared" si="35"/>
        <v>6.5946907221970706E-3</v>
      </c>
    </row>
    <row r="216" spans="3:21" x14ac:dyDescent="0.25">
      <c r="C216" s="34">
        <v>230.21072387695313</v>
      </c>
      <c r="D216" s="34">
        <v>2.1198999999999999</v>
      </c>
      <c r="F216" s="38">
        <f t="shared" si="24"/>
        <v>105.99499999999999</v>
      </c>
      <c r="I216" s="18">
        <f t="shared" ca="1" si="25"/>
        <v>4.9852349926875477E-6</v>
      </c>
      <c r="J216" s="19">
        <f t="shared" ca="1" si="26"/>
        <v>105.99723276398051</v>
      </c>
      <c r="K216" s="19">
        <f t="shared" si="27"/>
        <v>0</v>
      </c>
      <c r="L216" s="19">
        <f t="shared" si="28"/>
        <v>1.3463080132543476E-9</v>
      </c>
      <c r="M216" s="19">
        <f t="shared" si="29"/>
        <v>6.7327626341796114E-3</v>
      </c>
      <c r="P216" s="68">
        <f t="shared" si="30"/>
        <v>230.21072387695313</v>
      </c>
      <c r="Q216" s="68">
        <f t="shared" ca="1" si="31"/>
        <v>4.4999999999788542E-3</v>
      </c>
      <c r="R216" s="67">
        <f t="shared" ca="1" si="32"/>
        <v>6.7327639804943828E-3</v>
      </c>
      <c r="S216" s="68">
        <f t="shared" si="33"/>
        <v>0</v>
      </c>
      <c r="T216" s="68">
        <f t="shared" si="34"/>
        <v>1.3463080132543476E-9</v>
      </c>
      <c r="U216" s="68">
        <f t="shared" si="35"/>
        <v>6.7327626341796114E-3</v>
      </c>
    </row>
    <row r="217" spans="3:21" x14ac:dyDescent="0.25">
      <c r="C217" s="34">
        <v>231.41764831542969</v>
      </c>
      <c r="D217" s="34">
        <v>2.1198899999999998</v>
      </c>
      <c r="F217" s="38">
        <f t="shared" si="24"/>
        <v>105.99449999999999</v>
      </c>
      <c r="I217" s="18">
        <f t="shared" ca="1" si="25"/>
        <v>8.2573848740523745E-6</v>
      </c>
      <c r="J217" s="19">
        <f t="shared" ca="1" si="26"/>
        <v>105.99737356657727</v>
      </c>
      <c r="K217" s="19">
        <f t="shared" si="27"/>
        <v>0</v>
      </c>
      <c r="L217" s="19">
        <f t="shared" si="28"/>
        <v>1.920536213682491E-9</v>
      </c>
      <c r="M217" s="19">
        <f t="shared" si="29"/>
        <v>6.8735646567183303E-3</v>
      </c>
      <c r="P217" s="68">
        <f t="shared" si="30"/>
        <v>231.41764831542969</v>
      </c>
      <c r="Q217" s="68">
        <f t="shared" ca="1" si="31"/>
        <v>3.9999999999764668E-3</v>
      </c>
      <c r="R217" s="67">
        <f t="shared" ca="1" si="32"/>
        <v>6.8735665772550192E-3</v>
      </c>
      <c r="S217" s="68">
        <f t="shared" si="33"/>
        <v>0</v>
      </c>
      <c r="T217" s="68">
        <f t="shared" si="34"/>
        <v>1.920536213682491E-9</v>
      </c>
      <c r="U217" s="68">
        <f t="shared" si="35"/>
        <v>6.8735646567183303E-3</v>
      </c>
    </row>
    <row r="218" spans="3:21" x14ac:dyDescent="0.25">
      <c r="C218" s="34">
        <v>232.58094787597656</v>
      </c>
      <c r="D218" s="34">
        <v>2.11991</v>
      </c>
      <c r="F218" s="38">
        <f t="shared" ref="F218:F281" si="36">D218*J$8</f>
        <v>105.99549999999999</v>
      </c>
      <c r="I218" s="18">
        <f t="shared" ref="I218:I281" ca="1" si="37">(F218-J218)^2</f>
        <v>4.0457383168556995E-6</v>
      </c>
      <c r="J218" s="19">
        <f t="shared" ref="J218:J281" ca="1" si="38">K218+L218+M218+J$21</f>
        <v>105.99751140207736</v>
      </c>
      <c r="K218" s="19">
        <f t="shared" ref="K218:K281" si="39">K$15*EXP(-0.5*((C218-K$14)/K$16)^2)</f>
        <v>0</v>
      </c>
      <c r="L218" s="19">
        <f t="shared" ref="L218:L281" si="40">L$15*EXP(-0.5*((C218-L$14)/L$16)^2)</f>
        <v>2.695648991855724E-9</v>
      </c>
      <c r="M218" s="19">
        <f t="shared" ref="M218:M281" si="41">M$15*EXP(-0.5*((C218-M$14)/M$16)^2)</f>
        <v>7.0113993817061118E-3</v>
      </c>
      <c r="P218" s="68">
        <f t="shared" ref="P218:P281" si="42">C218</f>
        <v>232.58094787597656</v>
      </c>
      <c r="Q218" s="68">
        <f t="shared" ref="Q218:Q281" ca="1" si="43">F218-J$21</f>
        <v>4.9999999999812417E-3</v>
      </c>
      <c r="R218" s="67">
        <f t="shared" ref="R218:R281" ca="1" si="44">J218-J$21</f>
        <v>7.0114020773530683E-3</v>
      </c>
      <c r="S218" s="68">
        <f t="shared" ref="S218:S281" si="45">K218</f>
        <v>0</v>
      </c>
      <c r="T218" s="68">
        <f t="shared" ref="T218:T281" si="46">L218</f>
        <v>2.695648991855724E-9</v>
      </c>
      <c r="U218" s="68">
        <f t="shared" ref="U218:U281" si="47">M218</f>
        <v>7.0113993817061118E-3</v>
      </c>
    </row>
    <row r="219" spans="3:21" x14ac:dyDescent="0.25">
      <c r="C219" s="34">
        <v>233.75274658203125</v>
      </c>
      <c r="D219" s="34">
        <v>2.11992</v>
      </c>
      <c r="F219" s="38">
        <f t="shared" si="36"/>
        <v>105.996</v>
      </c>
      <c r="I219" s="18">
        <f t="shared" ca="1" si="37"/>
        <v>2.7303170660605978E-6</v>
      </c>
      <c r="J219" s="19">
        <f t="shared" ca="1" si="38"/>
        <v>105.99765236710995</v>
      </c>
      <c r="K219" s="19">
        <f t="shared" si="39"/>
        <v>0</v>
      </c>
      <c r="L219" s="19">
        <f t="shared" si="40"/>
        <v>3.7803350531885305E-9</v>
      </c>
      <c r="M219" s="19">
        <f t="shared" si="41"/>
        <v>7.1523633296060075E-3</v>
      </c>
      <c r="P219" s="68">
        <f t="shared" si="42"/>
        <v>233.75274658203125</v>
      </c>
      <c r="Q219" s="68">
        <f t="shared" ca="1" si="43"/>
        <v>5.4999999999836291E-3</v>
      </c>
      <c r="R219" s="67">
        <f t="shared" ca="1" si="44"/>
        <v>7.1523671099384956E-3</v>
      </c>
      <c r="S219" s="68">
        <f t="shared" si="45"/>
        <v>0</v>
      </c>
      <c r="T219" s="68">
        <f t="shared" si="46"/>
        <v>3.7803350531885305E-9</v>
      </c>
      <c r="U219" s="68">
        <f t="shared" si="47"/>
        <v>7.1523633296060075E-3</v>
      </c>
    </row>
    <row r="220" spans="3:21" x14ac:dyDescent="0.25">
      <c r="C220" s="34">
        <v>234.98593139648438</v>
      </c>
      <c r="D220" s="34">
        <v>2.11991</v>
      </c>
      <c r="F220" s="38">
        <f t="shared" si="36"/>
        <v>105.99549999999999</v>
      </c>
      <c r="I220" s="18">
        <f t="shared" ca="1" si="37"/>
        <v>5.3039698470132458E-6</v>
      </c>
      <c r="J220" s="19">
        <f t="shared" ca="1" si="38"/>
        <v>105.99780303492092</v>
      </c>
      <c r="K220" s="19">
        <f t="shared" si="39"/>
        <v>0</v>
      </c>
      <c r="L220" s="19">
        <f t="shared" si="40"/>
        <v>5.3767496125241303E-9</v>
      </c>
      <c r="M220" s="19">
        <f t="shared" si="41"/>
        <v>7.3030295441644417E-3</v>
      </c>
      <c r="P220" s="68">
        <f t="shared" si="42"/>
        <v>234.98593139648438</v>
      </c>
      <c r="Q220" s="68">
        <f t="shared" ca="1" si="43"/>
        <v>4.9999999999812417E-3</v>
      </c>
      <c r="R220" s="67">
        <f t="shared" ca="1" si="44"/>
        <v>7.3030349209091128E-3</v>
      </c>
      <c r="S220" s="68">
        <f t="shared" si="45"/>
        <v>0</v>
      </c>
      <c r="T220" s="68">
        <f t="shared" si="46"/>
        <v>5.3767496125241303E-9</v>
      </c>
      <c r="U220" s="68">
        <f t="shared" si="47"/>
        <v>7.3030295441644417E-3</v>
      </c>
    </row>
    <row r="221" spans="3:21" x14ac:dyDescent="0.25">
      <c r="C221" s="34">
        <v>236.16400146484375</v>
      </c>
      <c r="D221" s="34">
        <v>2.11991</v>
      </c>
      <c r="F221" s="38">
        <f t="shared" si="36"/>
        <v>105.99549999999999</v>
      </c>
      <c r="I221" s="18">
        <f t="shared" ca="1" si="37"/>
        <v>5.9986096791529848E-6</v>
      </c>
      <c r="J221" s="19">
        <f t="shared" ca="1" si="38"/>
        <v>105.99794920592828</v>
      </c>
      <c r="K221" s="19">
        <f t="shared" si="39"/>
        <v>0</v>
      </c>
      <c r="L221" s="19">
        <f t="shared" si="40"/>
        <v>7.5018234642620801E-9</v>
      </c>
      <c r="M221" s="19">
        <f t="shared" si="41"/>
        <v>7.4491984264493634E-3</v>
      </c>
      <c r="P221" s="68">
        <f t="shared" si="42"/>
        <v>236.16400146484375</v>
      </c>
      <c r="Q221" s="68">
        <f t="shared" ca="1" si="43"/>
        <v>4.9999999999812417E-3</v>
      </c>
      <c r="R221" s="67">
        <f t="shared" ca="1" si="44"/>
        <v>7.4492059282675882E-3</v>
      </c>
      <c r="S221" s="68">
        <f t="shared" si="45"/>
        <v>0</v>
      </c>
      <c r="T221" s="68">
        <f t="shared" si="46"/>
        <v>7.5018234642620801E-9</v>
      </c>
      <c r="U221" s="68">
        <f t="shared" si="47"/>
        <v>7.4491984264493634E-3</v>
      </c>
    </row>
    <row r="222" spans="3:21" x14ac:dyDescent="0.25">
      <c r="C222" s="34">
        <v>237.32028198242188</v>
      </c>
      <c r="D222" s="34">
        <v>2.1198999999999999</v>
      </c>
      <c r="F222" s="38">
        <f t="shared" si="36"/>
        <v>105.99499999999999</v>
      </c>
      <c r="I222" s="18">
        <f t="shared" ca="1" si="37"/>
        <v>9.5778766311857398E-6</v>
      </c>
      <c r="J222" s="19">
        <f t="shared" ca="1" si="38"/>
        <v>105.99809481447443</v>
      </c>
      <c r="K222" s="19">
        <f t="shared" si="39"/>
        <v>0</v>
      </c>
      <c r="L222" s="19">
        <f t="shared" si="40"/>
        <v>1.0368322483231581E-8</v>
      </c>
      <c r="M222" s="19">
        <f t="shared" si="41"/>
        <v>7.5948041060991288E-3</v>
      </c>
      <c r="P222" s="68">
        <f t="shared" si="42"/>
        <v>237.32028198242188</v>
      </c>
      <c r="Q222" s="68">
        <f t="shared" ca="1" si="43"/>
        <v>4.4999999999788542E-3</v>
      </c>
      <c r="R222" s="67">
        <f t="shared" ca="1" si="44"/>
        <v>7.5948144744160118E-3</v>
      </c>
      <c r="S222" s="68">
        <f t="shared" si="45"/>
        <v>0</v>
      </c>
      <c r="T222" s="68">
        <f t="shared" si="46"/>
        <v>1.0368322483231581E-8</v>
      </c>
      <c r="U222" s="68">
        <f t="shared" si="47"/>
        <v>7.5948041060991288E-3</v>
      </c>
    </row>
    <row r="223" spans="3:21" x14ac:dyDescent="0.25">
      <c r="C223" s="34">
        <v>238.53756713867188</v>
      </c>
      <c r="D223" s="34">
        <v>2.1198999999999999</v>
      </c>
      <c r="F223" s="38">
        <f t="shared" si="36"/>
        <v>105.99499999999999</v>
      </c>
      <c r="I223" s="18">
        <f t="shared" ca="1" si="37"/>
        <v>1.0565187633015007E-5</v>
      </c>
      <c r="J223" s="19">
        <f t="shared" ca="1" si="38"/>
        <v>105.99825041345569</v>
      </c>
      <c r="K223" s="19">
        <f t="shared" si="39"/>
        <v>0</v>
      </c>
      <c r="L223" s="19">
        <f t="shared" si="40"/>
        <v>1.4525608161204221E-8</v>
      </c>
      <c r="M223" s="19">
        <f t="shared" si="41"/>
        <v>7.7503989300706519E-3</v>
      </c>
      <c r="P223" s="68">
        <f t="shared" si="42"/>
        <v>238.53756713867188</v>
      </c>
      <c r="Q223" s="68">
        <f t="shared" ca="1" si="43"/>
        <v>4.4999999999788542E-3</v>
      </c>
      <c r="R223" s="67">
        <f t="shared" ca="1" si="44"/>
        <v>7.7504134556818371E-3</v>
      </c>
      <c r="S223" s="68">
        <f t="shared" si="45"/>
        <v>0</v>
      </c>
      <c r="T223" s="68">
        <f t="shared" si="46"/>
        <v>1.4525608161204221E-8</v>
      </c>
      <c r="U223" s="68">
        <f t="shared" si="47"/>
        <v>7.7503989300706519E-3</v>
      </c>
    </row>
    <row r="224" spans="3:21" x14ac:dyDescent="0.25">
      <c r="C224" s="34">
        <v>239.74041748046875</v>
      </c>
      <c r="D224" s="34">
        <v>2.1198999999999999</v>
      </c>
      <c r="F224" s="38">
        <f t="shared" si="36"/>
        <v>105.99499999999999</v>
      </c>
      <c r="I224" s="18">
        <f t="shared" ca="1" si="37"/>
        <v>1.1604304718846292E-5</v>
      </c>
      <c r="J224" s="19">
        <f t="shared" ca="1" si="38"/>
        <v>105.99840650916904</v>
      </c>
      <c r="K224" s="19">
        <f t="shared" si="39"/>
        <v>0</v>
      </c>
      <c r="L224" s="19">
        <f t="shared" si="40"/>
        <v>2.0196753344763443E-8</v>
      </c>
      <c r="M224" s="19">
        <f t="shared" si="41"/>
        <v>7.9064889722773989E-3</v>
      </c>
      <c r="P224" s="68">
        <f t="shared" si="42"/>
        <v>239.74041748046875</v>
      </c>
      <c r="Q224" s="68">
        <f t="shared" ca="1" si="43"/>
        <v>4.4999999999788542E-3</v>
      </c>
      <c r="R224" s="67">
        <f t="shared" ca="1" si="44"/>
        <v>7.9065091690324607E-3</v>
      </c>
      <c r="S224" s="68">
        <f t="shared" si="45"/>
        <v>0</v>
      </c>
      <c r="T224" s="68">
        <f t="shared" si="46"/>
        <v>2.0196753344763443E-8</v>
      </c>
      <c r="U224" s="68">
        <f t="shared" si="47"/>
        <v>7.9064889722773989E-3</v>
      </c>
    </row>
    <row r="225" spans="3:21" x14ac:dyDescent="0.25">
      <c r="C225" s="34">
        <v>240.90202331542969</v>
      </c>
      <c r="D225" s="34">
        <v>2.11991</v>
      </c>
      <c r="F225" s="38">
        <f t="shared" si="36"/>
        <v>105.99549999999999</v>
      </c>
      <c r="I225" s="18">
        <f t="shared" ca="1" si="37"/>
        <v>9.3604006685209613E-6</v>
      </c>
      <c r="J225" s="19">
        <f t="shared" ca="1" si="38"/>
        <v>105.99855947718875</v>
      </c>
      <c r="K225" s="19">
        <f t="shared" si="39"/>
        <v>0</v>
      </c>
      <c r="L225" s="19">
        <f t="shared" si="40"/>
        <v>2.7673579012451872E-8</v>
      </c>
      <c r="M225" s="19">
        <f t="shared" si="41"/>
        <v>8.0594495151541171E-3</v>
      </c>
      <c r="P225" s="68">
        <f t="shared" si="42"/>
        <v>240.90202331542969</v>
      </c>
      <c r="Q225" s="68">
        <f t="shared" ca="1" si="43"/>
        <v>4.9999999999812417E-3</v>
      </c>
      <c r="R225" s="67">
        <f t="shared" ca="1" si="44"/>
        <v>8.0594771887376737E-3</v>
      </c>
      <c r="S225" s="68">
        <f t="shared" si="45"/>
        <v>0</v>
      </c>
      <c r="T225" s="68">
        <f t="shared" si="46"/>
        <v>2.7673579012451872E-8</v>
      </c>
      <c r="U225" s="68">
        <f t="shared" si="47"/>
        <v>8.0594495151541171E-3</v>
      </c>
    </row>
    <row r="226" spans="3:21" x14ac:dyDescent="0.25">
      <c r="C226" s="34">
        <v>242.10374450683594</v>
      </c>
      <c r="D226" s="34">
        <v>2.1199300000000001</v>
      </c>
      <c r="F226" s="38">
        <f t="shared" si="36"/>
        <v>105.9965</v>
      </c>
      <c r="I226" s="18">
        <f t="shared" ca="1" si="37"/>
        <v>4.9285938411515229E-6</v>
      </c>
      <c r="J226" s="19">
        <f t="shared" ca="1" si="38"/>
        <v>105.99872004365749</v>
      </c>
      <c r="K226" s="19">
        <f t="shared" si="39"/>
        <v>0</v>
      </c>
      <c r="L226" s="19">
        <f t="shared" si="40"/>
        <v>3.8200426738508864E-8</v>
      </c>
      <c r="M226" s="19">
        <f t="shared" si="41"/>
        <v>8.2200054570447326E-3</v>
      </c>
      <c r="P226" s="68">
        <f t="shared" si="42"/>
        <v>242.10374450683594</v>
      </c>
      <c r="Q226" s="68">
        <f t="shared" ca="1" si="43"/>
        <v>5.9999999999860165E-3</v>
      </c>
      <c r="R226" s="67">
        <f t="shared" ca="1" si="44"/>
        <v>8.2200436574737523E-3</v>
      </c>
      <c r="S226" s="68">
        <f t="shared" si="45"/>
        <v>0</v>
      </c>
      <c r="T226" s="68">
        <f t="shared" si="46"/>
        <v>3.8200426738508864E-8</v>
      </c>
      <c r="U226" s="68">
        <f t="shared" si="47"/>
        <v>8.2200054570447326E-3</v>
      </c>
    </row>
    <row r="227" spans="3:21" x14ac:dyDescent="0.25">
      <c r="C227" s="34">
        <v>243.24063110351563</v>
      </c>
      <c r="D227" s="34">
        <v>2.1199400000000002</v>
      </c>
      <c r="F227" s="38">
        <f t="shared" si="36"/>
        <v>105.99700000000001</v>
      </c>
      <c r="I227" s="18">
        <f t="shared" ca="1" si="37"/>
        <v>3.5123605392870689E-6</v>
      </c>
      <c r="J227" s="19">
        <f t="shared" ca="1" si="38"/>
        <v>105.99887412927498</v>
      </c>
      <c r="K227" s="19">
        <f t="shared" si="39"/>
        <v>0</v>
      </c>
      <c r="L227" s="19">
        <f t="shared" si="40"/>
        <v>5.1654620835608458E-8</v>
      </c>
      <c r="M227" s="19">
        <f t="shared" si="41"/>
        <v>8.3740776203547074E-3</v>
      </c>
      <c r="P227" s="68">
        <f t="shared" si="42"/>
        <v>243.24063110351563</v>
      </c>
      <c r="Q227" s="68">
        <f t="shared" ca="1" si="43"/>
        <v>6.5000000000026148E-3</v>
      </c>
      <c r="R227" s="67">
        <f t="shared" ca="1" si="44"/>
        <v>8.3741292749692775E-3</v>
      </c>
      <c r="S227" s="68">
        <f t="shared" si="45"/>
        <v>0</v>
      </c>
      <c r="T227" s="68">
        <f t="shared" si="46"/>
        <v>5.1654620835608458E-8</v>
      </c>
      <c r="U227" s="68">
        <f t="shared" si="47"/>
        <v>8.3740776203547074E-3</v>
      </c>
    </row>
    <row r="228" spans="3:21" x14ac:dyDescent="0.25">
      <c r="C228" s="34">
        <v>244.38148498535156</v>
      </c>
      <c r="D228" s="34">
        <v>2.1199300000000001</v>
      </c>
      <c r="F228" s="38">
        <f t="shared" si="36"/>
        <v>105.9965</v>
      </c>
      <c r="I228" s="18">
        <f t="shared" ca="1" si="37"/>
        <v>6.4054481603272519E-6</v>
      </c>
      <c r="J228" s="19">
        <f t="shared" ca="1" si="38"/>
        <v>105.9990308986863</v>
      </c>
      <c r="K228" s="19">
        <f t="shared" si="39"/>
        <v>0</v>
      </c>
      <c r="L228" s="19">
        <f t="shared" si="40"/>
        <v>6.9699671808117851E-8</v>
      </c>
      <c r="M228" s="19">
        <f t="shared" si="41"/>
        <v>8.5308289866210443E-3</v>
      </c>
      <c r="P228" s="68">
        <f t="shared" si="42"/>
        <v>244.38148498535156</v>
      </c>
      <c r="Q228" s="68">
        <f t="shared" ca="1" si="43"/>
        <v>5.9999999999860165E-3</v>
      </c>
      <c r="R228" s="67">
        <f t="shared" ca="1" si="44"/>
        <v>8.530898686288424E-3</v>
      </c>
      <c r="S228" s="68">
        <f t="shared" si="45"/>
        <v>0</v>
      </c>
      <c r="T228" s="68">
        <f t="shared" si="46"/>
        <v>6.9699671808117851E-8</v>
      </c>
      <c r="U228" s="68">
        <f t="shared" si="47"/>
        <v>8.5308289866210443E-3</v>
      </c>
    </row>
    <row r="229" spans="3:21" x14ac:dyDescent="0.25">
      <c r="C229" s="34">
        <v>245.58465576171875</v>
      </c>
      <c r="D229" s="34">
        <v>2.11991</v>
      </c>
      <c r="F229" s="38">
        <f t="shared" si="36"/>
        <v>105.99549999999999</v>
      </c>
      <c r="I229" s="18">
        <f t="shared" ca="1" si="37"/>
        <v>1.3679458367128605E-5</v>
      </c>
      <c r="J229" s="19">
        <f t="shared" ca="1" si="38"/>
        <v>105.99919857518067</v>
      </c>
      <c r="K229" s="19">
        <f t="shared" si="39"/>
        <v>0</v>
      </c>
      <c r="L229" s="19">
        <f t="shared" si="40"/>
        <v>9.5272109637913515E-8</v>
      </c>
      <c r="M229" s="19">
        <f t="shared" si="41"/>
        <v>8.6984799085485908E-3</v>
      </c>
      <c r="P229" s="68">
        <f t="shared" si="42"/>
        <v>245.58465576171875</v>
      </c>
      <c r="Q229" s="68">
        <f t="shared" ca="1" si="43"/>
        <v>4.9999999999812417E-3</v>
      </c>
      <c r="R229" s="67">
        <f t="shared" ca="1" si="44"/>
        <v>8.698575180659418E-3</v>
      </c>
      <c r="S229" s="68">
        <f t="shared" si="45"/>
        <v>0</v>
      </c>
      <c r="T229" s="68">
        <f t="shared" si="46"/>
        <v>9.5272109637913515E-8</v>
      </c>
      <c r="U229" s="68">
        <f t="shared" si="47"/>
        <v>8.6984799085485908E-3</v>
      </c>
    </row>
    <row r="230" spans="3:21" x14ac:dyDescent="0.25">
      <c r="C230" s="34">
        <v>246.82492065429688</v>
      </c>
      <c r="D230" s="34">
        <v>2.11991</v>
      </c>
      <c r="F230" s="38">
        <f t="shared" si="36"/>
        <v>105.99549999999999</v>
      </c>
      <c r="I230" s="18">
        <f t="shared" ca="1" si="37"/>
        <v>1.5007536059457845E-5</v>
      </c>
      <c r="J230" s="19">
        <f t="shared" ca="1" si="38"/>
        <v>105.99937395612513</v>
      </c>
      <c r="K230" s="19">
        <f t="shared" si="39"/>
        <v>0</v>
      </c>
      <c r="L230" s="19">
        <f t="shared" si="40"/>
        <v>1.3100264309088084E-7</v>
      </c>
      <c r="M230" s="19">
        <f t="shared" si="41"/>
        <v>8.8738251224659351E-3</v>
      </c>
      <c r="P230" s="68">
        <f t="shared" si="42"/>
        <v>246.82492065429688</v>
      </c>
      <c r="Q230" s="68">
        <f t="shared" ca="1" si="43"/>
        <v>4.9999999999812417E-3</v>
      </c>
      <c r="R230" s="67">
        <f t="shared" ca="1" si="44"/>
        <v>8.873956125114546E-3</v>
      </c>
      <c r="S230" s="68">
        <f t="shared" si="45"/>
        <v>0</v>
      </c>
      <c r="T230" s="68">
        <f t="shared" si="46"/>
        <v>1.3100264309088084E-7</v>
      </c>
      <c r="U230" s="68">
        <f t="shared" si="47"/>
        <v>8.8738251224659351E-3</v>
      </c>
    </row>
    <row r="231" spans="3:21" x14ac:dyDescent="0.25">
      <c r="C231" s="34">
        <v>247.9996337890625</v>
      </c>
      <c r="D231" s="34">
        <v>2.11991</v>
      </c>
      <c r="F231" s="38">
        <f t="shared" si="36"/>
        <v>105.99549999999999</v>
      </c>
      <c r="I231" s="18">
        <f t="shared" ca="1" si="37"/>
        <v>1.6341453139727277E-5</v>
      </c>
      <c r="J231" s="19">
        <f t="shared" ca="1" si="38"/>
        <v>105.99954245632502</v>
      </c>
      <c r="K231" s="19">
        <f t="shared" si="39"/>
        <v>0</v>
      </c>
      <c r="L231" s="19">
        <f t="shared" si="40"/>
        <v>1.7651476856672131E-7</v>
      </c>
      <c r="M231" s="19">
        <f t="shared" si="41"/>
        <v>9.0422798102345533E-3</v>
      </c>
      <c r="P231" s="68">
        <f t="shared" si="42"/>
        <v>247.9996337890625</v>
      </c>
      <c r="Q231" s="68">
        <f t="shared" ca="1" si="43"/>
        <v>4.9999999999812417E-3</v>
      </c>
      <c r="R231" s="67">
        <f t="shared" ca="1" si="44"/>
        <v>9.0424563250053325E-3</v>
      </c>
      <c r="S231" s="68">
        <f t="shared" si="45"/>
        <v>0</v>
      </c>
      <c r="T231" s="68">
        <f t="shared" si="46"/>
        <v>1.7651476856672131E-7</v>
      </c>
      <c r="U231" s="68">
        <f t="shared" si="47"/>
        <v>9.0422798102345533E-3</v>
      </c>
    </row>
    <row r="232" spans="3:21" x14ac:dyDescent="0.25">
      <c r="C232" s="34">
        <v>249.20245361328125</v>
      </c>
      <c r="D232" s="34">
        <v>2.1199300000000001</v>
      </c>
      <c r="F232" s="38">
        <f t="shared" si="36"/>
        <v>105.9965</v>
      </c>
      <c r="I232" s="18">
        <f t="shared" ca="1" si="37"/>
        <v>1.0351741694141125E-5</v>
      </c>
      <c r="J232" s="19">
        <f t="shared" ca="1" si="38"/>
        <v>105.99971741226673</v>
      </c>
      <c r="K232" s="19">
        <f t="shared" si="39"/>
        <v>0</v>
      </c>
      <c r="L232" s="19">
        <f t="shared" si="40"/>
        <v>2.3870717693977286E-7</v>
      </c>
      <c r="M232" s="19">
        <f t="shared" si="41"/>
        <v>9.2171735595497975E-3</v>
      </c>
      <c r="P232" s="68">
        <f t="shared" si="42"/>
        <v>249.20245361328125</v>
      </c>
      <c r="Q232" s="68">
        <f t="shared" ca="1" si="43"/>
        <v>5.9999999999860165E-3</v>
      </c>
      <c r="R232" s="67">
        <f t="shared" ca="1" si="44"/>
        <v>9.2174122667216807E-3</v>
      </c>
      <c r="S232" s="68">
        <f t="shared" si="45"/>
        <v>0</v>
      </c>
      <c r="T232" s="68">
        <f t="shared" si="46"/>
        <v>2.3870717693977286E-7</v>
      </c>
      <c r="U232" s="68">
        <f t="shared" si="47"/>
        <v>9.2171735595497975E-3</v>
      </c>
    </row>
    <row r="233" spans="3:21" x14ac:dyDescent="0.25">
      <c r="C233" s="34">
        <v>250.412109375</v>
      </c>
      <c r="D233" s="34">
        <v>2.11992</v>
      </c>
      <c r="F233" s="38">
        <f t="shared" si="36"/>
        <v>105.996</v>
      </c>
      <c r="I233" s="18">
        <f t="shared" ca="1" si="37"/>
        <v>1.5177673589914068E-5</v>
      </c>
      <c r="J233" s="19">
        <f t="shared" ca="1" si="38"/>
        <v>105.99989585338403</v>
      </c>
      <c r="K233" s="19">
        <f t="shared" si="39"/>
        <v>0</v>
      </c>
      <c r="L233" s="19">
        <f t="shared" si="40"/>
        <v>3.2221728354299494E-7</v>
      </c>
      <c r="M233" s="19">
        <f t="shared" si="41"/>
        <v>9.3955311667355632E-3</v>
      </c>
      <c r="P233" s="68">
        <f t="shared" si="42"/>
        <v>250.412109375</v>
      </c>
      <c r="Q233" s="68">
        <f t="shared" ca="1" si="43"/>
        <v>5.4999999999836291E-3</v>
      </c>
      <c r="R233" s="67">
        <f t="shared" ca="1" si="44"/>
        <v>9.3958533840208247E-3</v>
      </c>
      <c r="S233" s="68">
        <f t="shared" si="45"/>
        <v>0</v>
      </c>
      <c r="T233" s="68">
        <f t="shared" si="46"/>
        <v>3.2221728354299494E-7</v>
      </c>
      <c r="U233" s="68">
        <f t="shared" si="47"/>
        <v>9.3955311667355632E-3</v>
      </c>
    </row>
    <row r="234" spans="3:21" x14ac:dyDescent="0.25">
      <c r="C234" s="34">
        <v>251.61851501464844</v>
      </c>
      <c r="D234" s="34">
        <v>2.11992</v>
      </c>
      <c r="F234" s="38">
        <f t="shared" si="36"/>
        <v>105.996</v>
      </c>
      <c r="I234" s="18">
        <f t="shared" ca="1" si="37"/>
        <v>1.6616394284497594E-5</v>
      </c>
      <c r="J234" s="19">
        <f t="shared" ca="1" si="38"/>
        <v>106.00007632117043</v>
      </c>
      <c r="K234" s="19">
        <f t="shared" si="39"/>
        <v>0</v>
      </c>
      <c r="L234" s="19">
        <f t="shared" si="40"/>
        <v>4.3304989897534582E-7</v>
      </c>
      <c r="M234" s="19">
        <f t="shared" si="41"/>
        <v>9.5758881205124657E-3</v>
      </c>
      <c r="P234" s="68">
        <f t="shared" si="42"/>
        <v>251.61851501464844</v>
      </c>
      <c r="Q234" s="68">
        <f t="shared" ca="1" si="43"/>
        <v>5.4999999999836291E-3</v>
      </c>
      <c r="R234" s="67">
        <f t="shared" ca="1" si="44"/>
        <v>9.5763211704138484E-3</v>
      </c>
      <c r="S234" s="68">
        <f t="shared" si="45"/>
        <v>0</v>
      </c>
      <c r="T234" s="68">
        <f t="shared" si="46"/>
        <v>4.3304989897534582E-7</v>
      </c>
      <c r="U234" s="68">
        <f t="shared" si="47"/>
        <v>9.5758881205124657E-3</v>
      </c>
    </row>
    <row r="235" spans="3:21" x14ac:dyDescent="0.25">
      <c r="C235" s="34">
        <v>252.82817077636719</v>
      </c>
      <c r="D235" s="34">
        <v>2.1199599999999998</v>
      </c>
      <c r="F235" s="38">
        <f t="shared" si="36"/>
        <v>105.99799999999999</v>
      </c>
      <c r="I235" s="18">
        <f t="shared" ca="1" si="37"/>
        <v>5.1067311501699693E-6</v>
      </c>
      <c r="J235" s="19">
        <f t="shared" ca="1" si="38"/>
        <v>106.0002598077684</v>
      </c>
      <c r="K235" s="19">
        <f t="shared" si="39"/>
        <v>0</v>
      </c>
      <c r="L235" s="19">
        <f t="shared" si="40"/>
        <v>5.8039622615595968E-7</v>
      </c>
      <c r="M235" s="19">
        <f t="shared" si="41"/>
        <v>9.7592273721569794E-3</v>
      </c>
      <c r="P235" s="68">
        <f t="shared" si="42"/>
        <v>252.82817077636719</v>
      </c>
      <c r="Q235" s="68">
        <f t="shared" ca="1" si="43"/>
        <v>7.4999999999789679E-3</v>
      </c>
      <c r="R235" s="67">
        <f t="shared" ca="1" si="44"/>
        <v>9.7598077683898055E-3</v>
      </c>
      <c r="S235" s="68">
        <f t="shared" si="45"/>
        <v>0</v>
      </c>
      <c r="T235" s="68">
        <f t="shared" si="46"/>
        <v>5.8039622615595968E-7</v>
      </c>
      <c r="U235" s="68">
        <f t="shared" si="47"/>
        <v>9.7592273721569794E-3</v>
      </c>
    </row>
    <row r="236" spans="3:21" x14ac:dyDescent="0.25">
      <c r="C236" s="34">
        <v>254.03602600097656</v>
      </c>
      <c r="D236" s="34">
        <v>2.1199499999999998</v>
      </c>
      <c r="F236" s="38">
        <f t="shared" si="36"/>
        <v>105.99749999999999</v>
      </c>
      <c r="I236" s="18">
        <f t="shared" ca="1" si="37"/>
        <v>8.6764020546842414E-6</v>
      </c>
      <c r="J236" s="19">
        <f t="shared" ca="1" si="38"/>
        <v>106.00044557329812</v>
      </c>
      <c r="K236" s="19">
        <f t="shared" si="39"/>
        <v>0</v>
      </c>
      <c r="L236" s="19">
        <f t="shared" si="40"/>
        <v>7.7477379486455117E-7</v>
      </c>
      <c r="M236" s="19">
        <f t="shared" si="41"/>
        <v>9.9447985243111825E-3</v>
      </c>
      <c r="P236" s="68">
        <f t="shared" si="42"/>
        <v>254.03602600097656</v>
      </c>
      <c r="Q236" s="68">
        <f t="shared" ca="1" si="43"/>
        <v>6.9999999999765805E-3</v>
      </c>
      <c r="R236" s="67">
        <f t="shared" ca="1" si="44"/>
        <v>9.9455732981112988E-3</v>
      </c>
      <c r="S236" s="68">
        <f t="shared" si="45"/>
        <v>0</v>
      </c>
      <c r="T236" s="68">
        <f t="shared" si="46"/>
        <v>7.7477379486455117E-7</v>
      </c>
      <c r="U236" s="68">
        <f t="shared" si="47"/>
        <v>9.9447985243111825E-3</v>
      </c>
    </row>
    <row r="237" spans="3:21" x14ac:dyDescent="0.25">
      <c r="C237" s="34">
        <v>255.2647705078125</v>
      </c>
      <c r="D237" s="34">
        <v>2.1199400000000002</v>
      </c>
      <c r="F237" s="38">
        <f t="shared" si="36"/>
        <v>105.99700000000001</v>
      </c>
      <c r="I237" s="18">
        <f t="shared" ca="1" si="37"/>
        <v>1.3229174976541465E-5</v>
      </c>
      <c r="J237" s="19">
        <f t="shared" ca="1" si="38"/>
        <v>106.00063719328283</v>
      </c>
      <c r="K237" s="19">
        <f t="shared" si="39"/>
        <v>0</v>
      </c>
      <c r="L237" s="19">
        <f t="shared" si="40"/>
        <v>1.0356397435380689E-6</v>
      </c>
      <c r="M237" s="19">
        <f t="shared" si="41"/>
        <v>1.0136157643077064E-2</v>
      </c>
      <c r="P237" s="68">
        <f t="shared" si="42"/>
        <v>255.2647705078125</v>
      </c>
      <c r="Q237" s="68">
        <f t="shared" ca="1" si="43"/>
        <v>6.5000000000026148E-3</v>
      </c>
      <c r="R237" s="67">
        <f t="shared" ca="1" si="44"/>
        <v>1.0137193282815815E-2</v>
      </c>
      <c r="S237" s="68">
        <f t="shared" si="45"/>
        <v>0</v>
      </c>
      <c r="T237" s="68">
        <f t="shared" si="46"/>
        <v>1.0356397435380689E-6</v>
      </c>
      <c r="U237" s="68">
        <f t="shared" si="47"/>
        <v>1.0136157643077064E-2</v>
      </c>
    </row>
    <row r="238" spans="3:21" x14ac:dyDescent="0.25">
      <c r="C238" s="34">
        <v>256.49676513671875</v>
      </c>
      <c r="D238" s="34">
        <v>2.1199699999999999</v>
      </c>
      <c r="F238" s="38">
        <f t="shared" si="36"/>
        <v>105.99849999999999</v>
      </c>
      <c r="I238" s="18">
        <f t="shared" ca="1" si="37"/>
        <v>5.4383368646849515E-6</v>
      </c>
      <c r="J238" s="19">
        <f t="shared" ca="1" si="38"/>
        <v>106.00083202419898</v>
      </c>
      <c r="K238" s="19">
        <f t="shared" si="39"/>
        <v>0</v>
      </c>
      <c r="L238" s="19">
        <f t="shared" si="40"/>
        <v>1.3802881181149737E-6</v>
      </c>
      <c r="M238" s="19">
        <f t="shared" si="41"/>
        <v>1.0330643910851806E-2</v>
      </c>
      <c r="P238" s="68">
        <f t="shared" si="42"/>
        <v>256.49676513671875</v>
      </c>
      <c r="Q238" s="68">
        <f t="shared" ca="1" si="43"/>
        <v>7.9999999999813554E-3</v>
      </c>
      <c r="R238" s="67">
        <f t="shared" ca="1" si="44"/>
        <v>1.03320241989735E-2</v>
      </c>
      <c r="S238" s="68">
        <f t="shared" si="45"/>
        <v>0</v>
      </c>
      <c r="T238" s="68">
        <f t="shared" si="46"/>
        <v>1.3802881181149737E-6</v>
      </c>
      <c r="U238" s="68">
        <f t="shared" si="47"/>
        <v>1.0330643910851806E-2</v>
      </c>
    </row>
    <row r="239" spans="3:21" x14ac:dyDescent="0.25">
      <c r="C239" s="34">
        <v>257.73992919921875</v>
      </c>
      <c r="D239" s="34">
        <v>2.1199699999999999</v>
      </c>
      <c r="F239" s="38">
        <f t="shared" si="36"/>
        <v>105.99849999999999</v>
      </c>
      <c r="I239" s="18">
        <f t="shared" ca="1" si="37"/>
        <v>6.407989719911526E-6</v>
      </c>
      <c r="J239" s="19">
        <f t="shared" ca="1" si="38"/>
        <v>106.00103140074265</v>
      </c>
      <c r="K239" s="19">
        <f t="shared" si="39"/>
        <v>0</v>
      </c>
      <c r="L239" s="19">
        <f t="shared" si="40"/>
        <v>1.8375184987715868E-6</v>
      </c>
      <c r="M239" s="19">
        <f t="shared" si="41"/>
        <v>1.0529563224133518E-2</v>
      </c>
      <c r="P239" s="68">
        <f t="shared" si="42"/>
        <v>257.73992919921875</v>
      </c>
      <c r="Q239" s="68">
        <f t="shared" ca="1" si="43"/>
        <v>7.9999999999813554E-3</v>
      </c>
      <c r="R239" s="67">
        <f t="shared" ca="1" si="44"/>
        <v>1.053140074263581E-2</v>
      </c>
      <c r="S239" s="68">
        <f t="shared" si="45"/>
        <v>0</v>
      </c>
      <c r="T239" s="68">
        <f t="shared" si="46"/>
        <v>1.8375184987715868E-6</v>
      </c>
      <c r="U239" s="68">
        <f t="shared" si="47"/>
        <v>1.0529563224133518E-2</v>
      </c>
    </row>
    <row r="240" spans="3:21" x14ac:dyDescent="0.25">
      <c r="C240" s="34">
        <v>259.00503540039063</v>
      </c>
      <c r="D240" s="34">
        <v>2.1199699999999999</v>
      </c>
      <c r="F240" s="38">
        <f t="shared" si="36"/>
        <v>105.99849999999999</v>
      </c>
      <c r="I240" s="18">
        <f t="shared" ca="1" si="37"/>
        <v>7.4922919644043578E-6</v>
      </c>
      <c r="J240" s="19">
        <f t="shared" ca="1" si="38"/>
        <v>106.00123720513743</v>
      </c>
      <c r="K240" s="19">
        <f t="shared" si="39"/>
        <v>0</v>
      </c>
      <c r="L240" s="19">
        <f t="shared" si="40"/>
        <v>2.4490959862182885E-6</v>
      </c>
      <c r="M240" s="19">
        <f t="shared" si="41"/>
        <v>1.0734756041425908E-2</v>
      </c>
      <c r="P240" s="68">
        <f t="shared" si="42"/>
        <v>259.00503540039063</v>
      </c>
      <c r="Q240" s="68">
        <f t="shared" ca="1" si="43"/>
        <v>7.9999999999813554E-3</v>
      </c>
      <c r="R240" s="67">
        <f t="shared" ca="1" si="44"/>
        <v>1.073720513741705E-2</v>
      </c>
      <c r="S240" s="68">
        <f t="shared" si="45"/>
        <v>0</v>
      </c>
      <c r="T240" s="68">
        <f t="shared" si="46"/>
        <v>2.4490959862182885E-6</v>
      </c>
      <c r="U240" s="68">
        <f t="shared" si="47"/>
        <v>1.0734756041425908E-2</v>
      </c>
    </row>
    <row r="241" spans="3:21" x14ac:dyDescent="0.25">
      <c r="C241" s="34">
        <v>260.23269653320313</v>
      </c>
      <c r="D241" s="34">
        <v>2.11998</v>
      </c>
      <c r="F241" s="38">
        <f t="shared" si="36"/>
        <v>105.999</v>
      </c>
      <c r="I241" s="18">
        <f t="shared" ca="1" si="37"/>
        <v>5.9524895454565582E-6</v>
      </c>
      <c r="J241" s="19">
        <f t="shared" ca="1" si="38"/>
        <v>106.00143977243722</v>
      </c>
      <c r="K241" s="19">
        <f t="shared" si="39"/>
        <v>0</v>
      </c>
      <c r="L241" s="19">
        <f t="shared" si="40"/>
        <v>3.224523081154373E-6</v>
      </c>
      <c r="M241" s="19">
        <f t="shared" si="41"/>
        <v>1.0936547914128208E-2</v>
      </c>
      <c r="P241" s="68">
        <f t="shared" si="42"/>
        <v>260.23269653320313</v>
      </c>
      <c r="Q241" s="68">
        <f t="shared" ca="1" si="43"/>
        <v>8.4999999999837428E-3</v>
      </c>
      <c r="R241" s="67">
        <f t="shared" ca="1" si="44"/>
        <v>1.0939772437211559E-2</v>
      </c>
      <c r="S241" s="68">
        <f t="shared" si="45"/>
        <v>0</v>
      </c>
      <c r="T241" s="68">
        <f t="shared" si="46"/>
        <v>3.224523081154373E-6</v>
      </c>
      <c r="U241" s="68">
        <f t="shared" si="47"/>
        <v>1.0936547914128208E-2</v>
      </c>
    </row>
    <row r="242" spans="3:21" x14ac:dyDescent="0.25">
      <c r="C242" s="34">
        <v>261.44705200195313</v>
      </c>
      <c r="D242" s="34">
        <v>2.12</v>
      </c>
      <c r="F242" s="38">
        <f t="shared" si="36"/>
        <v>106</v>
      </c>
      <c r="I242" s="18">
        <f t="shared" ca="1" si="37"/>
        <v>2.6993410458154855E-6</v>
      </c>
      <c r="J242" s="19">
        <f t="shared" ca="1" si="38"/>
        <v>106.00164296714691</v>
      </c>
      <c r="K242" s="19">
        <f t="shared" si="39"/>
        <v>0</v>
      </c>
      <c r="L242" s="19">
        <f t="shared" si="40"/>
        <v>4.2175415551298857E-6</v>
      </c>
      <c r="M242" s="19">
        <f t="shared" si="41"/>
        <v>1.1138749605342585E-2</v>
      </c>
      <c r="P242" s="68">
        <f t="shared" si="42"/>
        <v>261.44705200195313</v>
      </c>
      <c r="Q242" s="68">
        <f t="shared" ca="1" si="43"/>
        <v>9.4999999999885176E-3</v>
      </c>
      <c r="R242" s="67">
        <f t="shared" ca="1" si="44"/>
        <v>1.1142967146895444E-2</v>
      </c>
      <c r="S242" s="68">
        <f t="shared" si="45"/>
        <v>0</v>
      </c>
      <c r="T242" s="68">
        <f t="shared" si="46"/>
        <v>4.2175415551298857E-6</v>
      </c>
      <c r="U242" s="68">
        <f t="shared" si="47"/>
        <v>1.1138749605342585E-2</v>
      </c>
    </row>
    <row r="243" spans="3:21" x14ac:dyDescent="0.25">
      <c r="C243" s="34">
        <v>262.58465576171875</v>
      </c>
      <c r="D243" s="34">
        <v>2.11999</v>
      </c>
      <c r="F243" s="38">
        <f t="shared" si="36"/>
        <v>105.9995</v>
      </c>
      <c r="I243" s="18">
        <f t="shared" ca="1" si="37"/>
        <v>5.4565505027437566E-6</v>
      </c>
      <c r="J243" s="19">
        <f t="shared" ca="1" si="38"/>
        <v>106.00183592604822</v>
      </c>
      <c r="K243" s="19">
        <f t="shared" si="39"/>
        <v>0</v>
      </c>
      <c r="L243" s="19">
        <f t="shared" si="40"/>
        <v>5.4058823838450623E-6</v>
      </c>
      <c r="M243" s="19">
        <f t="shared" si="41"/>
        <v>1.1330520165827127E-2</v>
      </c>
      <c r="P243" s="68">
        <f t="shared" si="42"/>
        <v>262.58465576171875</v>
      </c>
      <c r="Q243" s="68">
        <f t="shared" ca="1" si="43"/>
        <v>8.9999999999861302E-3</v>
      </c>
      <c r="R243" s="67">
        <f t="shared" ca="1" si="44"/>
        <v>1.1335926048204215E-2</v>
      </c>
      <c r="S243" s="68">
        <f t="shared" si="45"/>
        <v>0</v>
      </c>
      <c r="T243" s="68">
        <f t="shared" si="46"/>
        <v>5.4058823838450623E-6</v>
      </c>
      <c r="U243" s="68">
        <f t="shared" si="47"/>
        <v>1.1330520165827127E-2</v>
      </c>
    </row>
    <row r="244" spans="3:21" x14ac:dyDescent="0.25">
      <c r="C244" s="34">
        <v>263.77880859375</v>
      </c>
      <c r="D244" s="34">
        <v>2.1200100000000002</v>
      </c>
      <c r="F244" s="38">
        <f t="shared" si="36"/>
        <v>106.0005</v>
      </c>
      <c r="I244" s="18">
        <f t="shared" ca="1" si="37"/>
        <v>2.3754958006415228E-6</v>
      </c>
      <c r="J244" s="19">
        <f t="shared" ca="1" si="38"/>
        <v>106.00204126435132</v>
      </c>
      <c r="K244" s="19">
        <f t="shared" si="39"/>
        <v>0</v>
      </c>
      <c r="L244" s="19">
        <f t="shared" si="40"/>
        <v>6.9912948328098281E-6</v>
      </c>
      <c r="M244" s="19">
        <f t="shared" si="41"/>
        <v>1.1534273056471952E-2</v>
      </c>
      <c r="P244" s="68">
        <f t="shared" si="42"/>
        <v>263.77880859375</v>
      </c>
      <c r="Q244" s="68">
        <f t="shared" ca="1" si="43"/>
        <v>9.9999999999909051E-3</v>
      </c>
      <c r="R244" s="67">
        <f t="shared" ca="1" si="44"/>
        <v>1.15412643513082E-2</v>
      </c>
      <c r="S244" s="68">
        <f t="shared" si="45"/>
        <v>0</v>
      </c>
      <c r="T244" s="68">
        <f t="shared" si="46"/>
        <v>6.9912948328098281E-6</v>
      </c>
      <c r="U244" s="68">
        <f t="shared" si="47"/>
        <v>1.1534273056471952E-2</v>
      </c>
    </row>
    <row r="245" spans="3:21" x14ac:dyDescent="0.25">
      <c r="C245" s="34">
        <v>264.98162841796875</v>
      </c>
      <c r="D245" s="34">
        <v>2.11998</v>
      </c>
      <c r="F245" s="38">
        <f t="shared" si="36"/>
        <v>105.999</v>
      </c>
      <c r="I245" s="18">
        <f t="shared" ca="1" si="37"/>
        <v>1.0569473967882555E-5</v>
      </c>
      <c r="J245" s="19">
        <f t="shared" ca="1" si="38"/>
        <v>106.00225107274109</v>
      </c>
      <c r="K245" s="19">
        <f t="shared" si="39"/>
        <v>0</v>
      </c>
      <c r="L245" s="19">
        <f t="shared" si="40"/>
        <v>9.0267587447211164E-6</v>
      </c>
      <c r="M245" s="19">
        <f t="shared" si="41"/>
        <v>1.1742045982335976E-2</v>
      </c>
      <c r="P245" s="68">
        <f t="shared" si="42"/>
        <v>264.98162841796875</v>
      </c>
      <c r="Q245" s="68">
        <f t="shared" ca="1" si="43"/>
        <v>8.4999999999837428E-3</v>
      </c>
      <c r="R245" s="67">
        <f t="shared" ca="1" si="44"/>
        <v>1.1751072741077451E-2</v>
      </c>
      <c r="S245" s="68">
        <f t="shared" si="45"/>
        <v>0</v>
      </c>
      <c r="T245" s="68">
        <f t="shared" si="46"/>
        <v>9.0267587447211164E-6</v>
      </c>
      <c r="U245" s="68">
        <f t="shared" si="47"/>
        <v>1.1742045982335976E-2</v>
      </c>
    </row>
    <row r="246" spans="3:21" x14ac:dyDescent="0.25">
      <c r="C246" s="34">
        <v>266.17037963867188</v>
      </c>
      <c r="D246" s="34">
        <v>2.1200199999999998</v>
      </c>
      <c r="F246" s="38">
        <f t="shared" si="36"/>
        <v>106.00099999999999</v>
      </c>
      <c r="I246" s="18">
        <f t="shared" ca="1" si="37"/>
        <v>2.1359195716289538E-6</v>
      </c>
      <c r="J246" s="19">
        <f t="shared" ca="1" si="38"/>
        <v>106.00246147855667</v>
      </c>
      <c r="K246" s="19">
        <f t="shared" si="39"/>
        <v>0</v>
      </c>
      <c r="L246" s="19">
        <f t="shared" si="40"/>
        <v>1.1579821979126715E-5</v>
      </c>
      <c r="M246" s="19">
        <f t="shared" si="41"/>
        <v>1.1949898734683969E-2</v>
      </c>
      <c r="P246" s="68">
        <f t="shared" si="42"/>
        <v>266.17037963867188</v>
      </c>
      <c r="Q246" s="68">
        <f t="shared" ca="1" si="43"/>
        <v>1.0499999999979082E-2</v>
      </c>
      <c r="R246" s="67">
        <f t="shared" ca="1" si="44"/>
        <v>1.1961478556656857E-2</v>
      </c>
      <c r="S246" s="68">
        <f t="shared" si="45"/>
        <v>0</v>
      </c>
      <c r="T246" s="68">
        <f t="shared" si="46"/>
        <v>1.1579821979126715E-5</v>
      </c>
      <c r="U246" s="68">
        <f t="shared" si="47"/>
        <v>1.1949898734683969E-2</v>
      </c>
    </row>
    <row r="247" spans="3:21" x14ac:dyDescent="0.25">
      <c r="C247" s="34">
        <v>267.3533935546875</v>
      </c>
      <c r="D247" s="34">
        <v>2.12</v>
      </c>
      <c r="F247" s="38">
        <f t="shared" si="36"/>
        <v>106</v>
      </c>
      <c r="I247" s="18">
        <f t="shared" ca="1" si="37"/>
        <v>7.1503583950254272E-6</v>
      </c>
      <c r="J247" s="19">
        <f t="shared" ca="1" si="38"/>
        <v>106.00267401540665</v>
      </c>
      <c r="K247" s="19">
        <f t="shared" si="39"/>
        <v>0</v>
      </c>
      <c r="L247" s="19">
        <f t="shared" si="40"/>
        <v>1.4786431362046186E-5</v>
      </c>
      <c r="M247" s="19">
        <f t="shared" si="41"/>
        <v>1.2159228975281426E-2</v>
      </c>
      <c r="P247" s="68">
        <f t="shared" si="42"/>
        <v>267.3533935546875</v>
      </c>
      <c r="Q247" s="68">
        <f t="shared" ca="1" si="43"/>
        <v>9.4999999999885176E-3</v>
      </c>
      <c r="R247" s="67">
        <f t="shared" ca="1" si="44"/>
        <v>1.217401540664298E-2</v>
      </c>
      <c r="S247" s="68">
        <f t="shared" si="45"/>
        <v>0</v>
      </c>
      <c r="T247" s="68">
        <f t="shared" si="46"/>
        <v>1.4786431362046186E-5</v>
      </c>
      <c r="U247" s="68">
        <f t="shared" si="47"/>
        <v>1.2159228975281426E-2</v>
      </c>
    </row>
    <row r="248" spans="3:21" x14ac:dyDescent="0.25">
      <c r="C248" s="34">
        <v>268.55618286132813</v>
      </c>
      <c r="D248" s="34">
        <v>2.1200299999999999</v>
      </c>
      <c r="F248" s="38">
        <f t="shared" si="36"/>
        <v>106.00149999999999</v>
      </c>
      <c r="I248" s="18">
        <f t="shared" ca="1" si="37"/>
        <v>1.9418153255145837E-6</v>
      </c>
      <c r="J248" s="19">
        <f t="shared" ca="1" si="38"/>
        <v>106.00289349033922</v>
      </c>
      <c r="K248" s="19">
        <f t="shared" si="39"/>
        <v>0</v>
      </c>
      <c r="L248" s="19">
        <f t="shared" si="40"/>
        <v>1.8892054042871535E-5</v>
      </c>
      <c r="M248" s="19">
        <f t="shared" si="41"/>
        <v>1.2374598285166157E-2</v>
      </c>
      <c r="P248" s="68">
        <f t="shared" si="42"/>
        <v>268.55618286132813</v>
      </c>
      <c r="Q248" s="68">
        <f t="shared" ca="1" si="43"/>
        <v>1.0999999999981469E-2</v>
      </c>
      <c r="R248" s="67">
        <f t="shared" ca="1" si="44"/>
        <v>1.2393490339206892E-2</v>
      </c>
      <c r="S248" s="68">
        <f t="shared" si="45"/>
        <v>0</v>
      </c>
      <c r="T248" s="68">
        <f t="shared" si="46"/>
        <v>1.8892054042871535E-5</v>
      </c>
      <c r="U248" s="68">
        <f t="shared" si="47"/>
        <v>1.2374598285166157E-2</v>
      </c>
    </row>
    <row r="249" spans="3:21" x14ac:dyDescent="0.25">
      <c r="C249" s="34">
        <v>269.67831420898438</v>
      </c>
      <c r="D249" s="34">
        <v>2.1200199999999998</v>
      </c>
      <c r="F249" s="38">
        <f t="shared" si="36"/>
        <v>106.00099999999999</v>
      </c>
      <c r="I249" s="18">
        <f t="shared" ca="1" si="37"/>
        <v>4.4163230701264641E-6</v>
      </c>
      <c r="J249" s="19">
        <f t="shared" ca="1" si="38"/>
        <v>106.00310150495362</v>
      </c>
      <c r="K249" s="19">
        <f t="shared" si="39"/>
        <v>0</v>
      </c>
      <c r="L249" s="19">
        <f t="shared" si="40"/>
        <v>2.366882477204292E-5</v>
      </c>
      <c r="M249" s="19">
        <f t="shared" si="41"/>
        <v>1.257783612884138E-2</v>
      </c>
      <c r="P249" s="68">
        <f t="shared" si="42"/>
        <v>269.67831420898438</v>
      </c>
      <c r="Q249" s="68">
        <f t="shared" ca="1" si="43"/>
        <v>1.0499999999979082E-2</v>
      </c>
      <c r="R249" s="67">
        <f t="shared" ca="1" si="44"/>
        <v>1.26015049536079E-2</v>
      </c>
      <c r="S249" s="68">
        <f t="shared" si="45"/>
        <v>0</v>
      </c>
      <c r="T249" s="68">
        <f t="shared" si="46"/>
        <v>2.366882477204292E-5</v>
      </c>
      <c r="U249" s="68">
        <f t="shared" si="47"/>
        <v>1.257783612884138E-2</v>
      </c>
    </row>
    <row r="250" spans="3:21" x14ac:dyDescent="0.25">
      <c r="C250" s="34">
        <v>270.85302734375</v>
      </c>
      <c r="D250" s="34">
        <v>2.1200299999999999</v>
      </c>
      <c r="F250" s="38">
        <f t="shared" si="36"/>
        <v>106.00149999999999</v>
      </c>
      <c r="I250" s="18">
        <f t="shared" ca="1" si="37"/>
        <v>3.3228136961720928E-6</v>
      </c>
      <c r="J250" s="19">
        <f t="shared" ca="1" si="38"/>
        <v>106.0033228586605</v>
      </c>
      <c r="K250" s="19">
        <f t="shared" si="39"/>
        <v>0</v>
      </c>
      <c r="L250" s="19">
        <f t="shared" si="40"/>
        <v>2.9869787799397038E-5</v>
      </c>
      <c r="M250" s="19">
        <f t="shared" si="41"/>
        <v>1.2792988872681897E-2</v>
      </c>
      <c r="P250" s="68">
        <f t="shared" si="42"/>
        <v>270.85302734375</v>
      </c>
      <c r="Q250" s="68">
        <f t="shared" ca="1" si="43"/>
        <v>1.0999999999981469E-2</v>
      </c>
      <c r="R250" s="67">
        <f t="shared" ca="1" si="44"/>
        <v>1.2822858660484826E-2</v>
      </c>
      <c r="S250" s="68">
        <f t="shared" si="45"/>
        <v>0</v>
      </c>
      <c r="T250" s="68">
        <f t="shared" si="46"/>
        <v>2.9869787799397038E-5</v>
      </c>
      <c r="U250" s="68">
        <f t="shared" si="47"/>
        <v>1.2792988872681897E-2</v>
      </c>
    </row>
    <row r="251" spans="3:21" x14ac:dyDescent="0.25">
      <c r="C251" s="34">
        <v>272.102294921875</v>
      </c>
      <c r="D251" s="34">
        <v>2.1200600000000001</v>
      </c>
      <c r="F251" s="38">
        <f t="shared" si="36"/>
        <v>106.003</v>
      </c>
      <c r="I251" s="18">
        <f t="shared" ca="1" si="37"/>
        <v>3.1651460700725225E-7</v>
      </c>
      <c r="J251" s="19">
        <f t="shared" ca="1" si="38"/>
        <v>106.0035625963091</v>
      </c>
      <c r="K251" s="19">
        <f t="shared" si="39"/>
        <v>0</v>
      </c>
      <c r="L251" s="19">
        <f t="shared" si="40"/>
        <v>3.8115083055551718E-5</v>
      </c>
      <c r="M251" s="19">
        <f t="shared" si="41"/>
        <v>1.3024481226034324E-2</v>
      </c>
      <c r="P251" s="68">
        <f t="shared" si="42"/>
        <v>272.102294921875</v>
      </c>
      <c r="Q251" s="68">
        <f t="shared" ca="1" si="43"/>
        <v>1.2499999999988631E-2</v>
      </c>
      <c r="R251" s="67">
        <f t="shared" ca="1" si="44"/>
        <v>1.3062596309083574E-2</v>
      </c>
      <c r="S251" s="68">
        <f t="shared" si="45"/>
        <v>0</v>
      </c>
      <c r="T251" s="68">
        <f t="shared" si="46"/>
        <v>3.8115083055551718E-5</v>
      </c>
      <c r="U251" s="68">
        <f t="shared" si="47"/>
        <v>1.3024481226034324E-2</v>
      </c>
    </row>
    <row r="252" spans="3:21" x14ac:dyDescent="0.25">
      <c r="C252" s="34">
        <v>273.32455444335938</v>
      </c>
      <c r="D252" s="34">
        <v>2.1200800000000002</v>
      </c>
      <c r="F252" s="38">
        <f t="shared" si="36"/>
        <v>106.004</v>
      </c>
      <c r="I252" s="18">
        <f t="shared" ca="1" si="37"/>
        <v>3.9263456539478373E-8</v>
      </c>
      <c r="J252" s="19">
        <f t="shared" ca="1" si="38"/>
        <v>106.00380184991411</v>
      </c>
      <c r="K252" s="19">
        <f t="shared" si="39"/>
        <v>0</v>
      </c>
      <c r="L252" s="19">
        <f t="shared" si="40"/>
        <v>4.8202825340665241E-5</v>
      </c>
      <c r="M252" s="19">
        <f t="shared" si="41"/>
        <v>1.3253647088760314E-2</v>
      </c>
      <c r="P252" s="68">
        <f t="shared" si="42"/>
        <v>273.32455444335938</v>
      </c>
      <c r="Q252" s="68">
        <f t="shared" ca="1" si="43"/>
        <v>1.3499999999993406E-2</v>
      </c>
      <c r="R252" s="67">
        <f t="shared" ca="1" si="44"/>
        <v>1.3301849914100217E-2</v>
      </c>
      <c r="S252" s="68">
        <f t="shared" si="45"/>
        <v>0</v>
      </c>
      <c r="T252" s="68">
        <f t="shared" si="46"/>
        <v>4.8202825340665241E-5</v>
      </c>
      <c r="U252" s="68">
        <f t="shared" si="47"/>
        <v>1.3253647088760314E-2</v>
      </c>
    </row>
    <row r="253" spans="3:21" x14ac:dyDescent="0.25">
      <c r="C253" s="34">
        <v>274.57745361328125</v>
      </c>
      <c r="D253" s="34">
        <v>2.1200800000000002</v>
      </c>
      <c r="F253" s="38">
        <f t="shared" si="36"/>
        <v>106.004</v>
      </c>
      <c r="I253" s="18">
        <f t="shared" ca="1" si="37"/>
        <v>2.7452283883350717E-9</v>
      </c>
      <c r="J253" s="19">
        <f t="shared" ca="1" si="38"/>
        <v>106.00405239492713</v>
      </c>
      <c r="K253" s="19">
        <f t="shared" si="39"/>
        <v>0</v>
      </c>
      <c r="L253" s="19">
        <f t="shared" si="40"/>
        <v>6.1088788216730582E-5</v>
      </c>
      <c r="M253" s="19">
        <f t="shared" si="41"/>
        <v>1.3491306138894809E-2</v>
      </c>
      <c r="P253" s="68">
        <f t="shared" si="42"/>
        <v>274.57745361328125</v>
      </c>
      <c r="Q253" s="68">
        <f t="shared" ca="1" si="43"/>
        <v>1.3499999999993406E-2</v>
      </c>
      <c r="R253" s="67">
        <f t="shared" ca="1" si="44"/>
        <v>1.3552394927117462E-2</v>
      </c>
      <c r="S253" s="68">
        <f t="shared" si="45"/>
        <v>0</v>
      </c>
      <c r="T253" s="68">
        <f t="shared" si="46"/>
        <v>6.1088788216730582E-5</v>
      </c>
      <c r="U253" s="68">
        <f t="shared" si="47"/>
        <v>1.3491306138894809E-2</v>
      </c>
    </row>
    <row r="254" spans="3:21" x14ac:dyDescent="0.25">
      <c r="C254" s="34">
        <v>275.85409545898438</v>
      </c>
      <c r="D254" s="34">
        <v>2.1200899999999998</v>
      </c>
      <c r="F254" s="38">
        <f t="shared" si="36"/>
        <v>106.00449999999999</v>
      </c>
      <c r="I254" s="18">
        <f t="shared" ca="1" si="37"/>
        <v>3.4673722279018457E-8</v>
      </c>
      <c r="J254" s="19">
        <f t="shared" ca="1" si="38"/>
        <v>106.00431379118635</v>
      </c>
      <c r="K254" s="19">
        <f t="shared" si="39"/>
        <v>0</v>
      </c>
      <c r="L254" s="19">
        <f t="shared" si="40"/>
        <v>7.7462130931349175E-5</v>
      </c>
      <c r="M254" s="19">
        <f t="shared" si="41"/>
        <v>1.3736329055411988E-2</v>
      </c>
      <c r="P254" s="68">
        <f t="shared" si="42"/>
        <v>275.85409545898438</v>
      </c>
      <c r="Q254" s="68">
        <f t="shared" ca="1" si="43"/>
        <v>1.3999999999981583E-2</v>
      </c>
      <c r="R254" s="67">
        <f t="shared" ca="1" si="44"/>
        <v>1.3813791186336744E-2</v>
      </c>
      <c r="S254" s="68">
        <f t="shared" si="45"/>
        <v>0</v>
      </c>
      <c r="T254" s="68">
        <f t="shared" si="46"/>
        <v>7.7462130931349175E-5</v>
      </c>
      <c r="U254" s="68">
        <f t="shared" si="47"/>
        <v>1.3736329055411988E-2</v>
      </c>
    </row>
    <row r="255" spans="3:21" x14ac:dyDescent="0.25">
      <c r="C255" s="34">
        <v>277.07168579101563</v>
      </c>
      <c r="D255" s="34">
        <v>2.1200800000000002</v>
      </c>
      <c r="F255" s="38">
        <f t="shared" si="36"/>
        <v>106.004</v>
      </c>
      <c r="I255" s="18">
        <f t="shared" ca="1" si="37"/>
        <v>3.2432707536405097E-7</v>
      </c>
      <c r="J255" s="19">
        <f t="shared" ca="1" si="38"/>
        <v>106.00456949721278</v>
      </c>
      <c r="K255" s="19">
        <f t="shared" si="39"/>
        <v>0</v>
      </c>
      <c r="L255" s="19">
        <f t="shared" si="40"/>
        <v>9.6791720865533622E-5</v>
      </c>
      <c r="M255" s="19">
        <f t="shared" si="41"/>
        <v>1.397270549191041E-2</v>
      </c>
      <c r="P255" s="68">
        <f t="shared" si="42"/>
        <v>277.07168579101563</v>
      </c>
      <c r="Q255" s="68">
        <f t="shared" ca="1" si="43"/>
        <v>1.3499999999993406E-2</v>
      </c>
      <c r="R255" s="67">
        <f t="shared" ca="1" si="44"/>
        <v>1.4069497212773285E-2</v>
      </c>
      <c r="S255" s="68">
        <f t="shared" si="45"/>
        <v>0</v>
      </c>
      <c r="T255" s="68">
        <f t="shared" si="46"/>
        <v>9.6791720865533622E-5</v>
      </c>
      <c r="U255" s="68">
        <f t="shared" si="47"/>
        <v>1.397270549191041E-2</v>
      </c>
    </row>
    <row r="256" spans="3:21" x14ac:dyDescent="0.25">
      <c r="C256" s="34">
        <v>278.31915283203125</v>
      </c>
      <c r="D256" s="34">
        <v>2.1200899999999998</v>
      </c>
      <c r="F256" s="38">
        <f t="shared" si="36"/>
        <v>106.00449999999999</v>
      </c>
      <c r="I256" s="18">
        <f t="shared" ca="1" si="37"/>
        <v>1.147526644857983E-7</v>
      </c>
      <c r="J256" s="19">
        <f t="shared" ca="1" si="38"/>
        <v>106.00483875162654</v>
      </c>
      <c r="K256" s="19">
        <f t="shared" si="39"/>
        <v>0</v>
      </c>
      <c r="L256" s="19">
        <f t="shared" si="40"/>
        <v>1.2115234492209416E-4</v>
      </c>
      <c r="M256" s="19">
        <f t="shared" si="41"/>
        <v>1.4217599281602549E-2</v>
      </c>
      <c r="P256" s="68">
        <f t="shared" si="42"/>
        <v>278.31915283203125</v>
      </c>
      <c r="Q256" s="68">
        <f t="shared" ca="1" si="43"/>
        <v>1.3999999999981583E-2</v>
      </c>
      <c r="R256" s="67">
        <f t="shared" ca="1" si="44"/>
        <v>1.4338751626524981E-2</v>
      </c>
      <c r="S256" s="68">
        <f t="shared" si="45"/>
        <v>0</v>
      </c>
      <c r="T256" s="68">
        <f t="shared" si="46"/>
        <v>1.2115234492209416E-4</v>
      </c>
      <c r="U256" s="68">
        <f t="shared" si="47"/>
        <v>1.4217599281602549E-2</v>
      </c>
    </row>
    <row r="257" spans="3:21" x14ac:dyDescent="0.25">
      <c r="C257" s="34">
        <v>279.57528686523438</v>
      </c>
      <c r="D257" s="34">
        <v>2.1200999999999999</v>
      </c>
      <c r="F257" s="38">
        <f t="shared" si="36"/>
        <v>106.005</v>
      </c>
      <c r="I257" s="18">
        <f t="shared" ca="1" si="37"/>
        <v>1.3987318736916808E-8</v>
      </c>
      <c r="J257" s="19">
        <f t="shared" ca="1" si="38"/>
        <v>106.0051182679954</v>
      </c>
      <c r="K257" s="19">
        <f t="shared" si="39"/>
        <v>0</v>
      </c>
      <c r="L257" s="19">
        <f t="shared" si="40"/>
        <v>1.5129921830437959E-4</v>
      </c>
      <c r="M257" s="19">
        <f t="shared" si="41"/>
        <v>1.4466968777086728E-2</v>
      </c>
      <c r="P257" s="68">
        <f t="shared" si="42"/>
        <v>279.57528686523438</v>
      </c>
      <c r="Q257" s="68">
        <f t="shared" ca="1" si="43"/>
        <v>1.449999999998397E-2</v>
      </c>
      <c r="R257" s="67">
        <f t="shared" ca="1" si="44"/>
        <v>1.4618267995388123E-2</v>
      </c>
      <c r="S257" s="68">
        <f t="shared" si="45"/>
        <v>0</v>
      </c>
      <c r="T257" s="68">
        <f t="shared" si="46"/>
        <v>1.5129921830437959E-4</v>
      </c>
      <c r="U257" s="68">
        <f t="shared" si="47"/>
        <v>1.4466968777086728E-2</v>
      </c>
    </row>
    <row r="258" spans="3:21" x14ac:dyDescent="0.25">
      <c r="C258" s="34">
        <v>280.73666381835938</v>
      </c>
      <c r="D258" s="34">
        <v>2.1201300000000001</v>
      </c>
      <c r="F258" s="38">
        <f t="shared" si="36"/>
        <v>106.0065</v>
      </c>
      <c r="I258" s="18">
        <f t="shared" ca="1" si="37"/>
        <v>1.2428451499917095E-6</v>
      </c>
      <c r="J258" s="19">
        <f t="shared" ca="1" si="38"/>
        <v>106.00538517034934</v>
      </c>
      <c r="K258" s="19">
        <f t="shared" si="39"/>
        <v>0</v>
      </c>
      <c r="L258" s="19">
        <f t="shared" si="40"/>
        <v>1.8517152341530844E-4</v>
      </c>
      <c r="M258" s="19">
        <f t="shared" si="41"/>
        <v>1.4699998825915319E-2</v>
      </c>
      <c r="P258" s="68">
        <f t="shared" si="42"/>
        <v>280.73666381835938</v>
      </c>
      <c r="Q258" s="68">
        <f t="shared" ca="1" si="43"/>
        <v>1.5999999999991132E-2</v>
      </c>
      <c r="R258" s="67">
        <f t="shared" ca="1" si="44"/>
        <v>1.4885170349330679E-2</v>
      </c>
      <c r="S258" s="68">
        <f t="shared" si="45"/>
        <v>0</v>
      </c>
      <c r="T258" s="68">
        <f t="shared" si="46"/>
        <v>1.8517152341530844E-4</v>
      </c>
      <c r="U258" s="68">
        <f t="shared" si="47"/>
        <v>1.4699998825915319E-2</v>
      </c>
    </row>
    <row r="259" spans="3:21" x14ac:dyDescent="0.25">
      <c r="C259" s="34">
        <v>281.96722412109375</v>
      </c>
      <c r="D259" s="34">
        <v>2.12012</v>
      </c>
      <c r="F259" s="38">
        <f t="shared" si="36"/>
        <v>106.006</v>
      </c>
      <c r="I259" s="18">
        <f t="shared" ca="1" si="37"/>
        <v>1.0365525833965699E-7</v>
      </c>
      <c r="J259" s="19">
        <f t="shared" ca="1" si="38"/>
        <v>106.005678044633</v>
      </c>
      <c r="K259" s="19">
        <f t="shared" si="39"/>
        <v>0</v>
      </c>
      <c r="L259" s="19">
        <f t="shared" si="40"/>
        <v>2.2854875461590678E-4</v>
      </c>
      <c r="M259" s="19">
        <f t="shared" si="41"/>
        <v>1.4949495878377171E-2</v>
      </c>
      <c r="P259" s="68">
        <f t="shared" si="42"/>
        <v>281.96722412109375</v>
      </c>
      <c r="Q259" s="68">
        <f t="shared" ca="1" si="43"/>
        <v>1.5499999999988745E-2</v>
      </c>
      <c r="R259" s="67">
        <f t="shared" ca="1" si="44"/>
        <v>1.517804463298944E-2</v>
      </c>
      <c r="S259" s="68">
        <f t="shared" si="45"/>
        <v>0</v>
      </c>
      <c r="T259" s="68">
        <f t="shared" si="46"/>
        <v>2.2854875461590678E-4</v>
      </c>
      <c r="U259" s="68">
        <f t="shared" si="47"/>
        <v>1.4949495878377171E-2</v>
      </c>
    </row>
    <row r="260" spans="3:21" x14ac:dyDescent="0.25">
      <c r="C260" s="34">
        <v>283.2132568359375</v>
      </c>
      <c r="D260" s="34">
        <v>2.1201400000000001</v>
      </c>
      <c r="F260" s="38">
        <f t="shared" si="36"/>
        <v>106.00700000000001</v>
      </c>
      <c r="I260" s="18">
        <f t="shared" ca="1" si="37"/>
        <v>1.0269687768495926E-6</v>
      </c>
      <c r="J260" s="19">
        <f t="shared" ca="1" si="38"/>
        <v>106.0059866053203</v>
      </c>
      <c r="K260" s="19">
        <f t="shared" si="39"/>
        <v>0</v>
      </c>
      <c r="L260" s="19">
        <f t="shared" si="40"/>
        <v>2.8177205052588107E-4</v>
      </c>
      <c r="M260" s="19">
        <f t="shared" si="41"/>
        <v>1.5204833269758323E-2</v>
      </c>
      <c r="P260" s="68">
        <f t="shared" si="42"/>
        <v>283.2132568359375</v>
      </c>
      <c r="Q260" s="68">
        <f t="shared" ca="1" si="43"/>
        <v>1.649999999999352E-2</v>
      </c>
      <c r="R260" s="67">
        <f t="shared" ca="1" si="44"/>
        <v>1.5486605320290892E-2</v>
      </c>
      <c r="S260" s="68">
        <f t="shared" si="45"/>
        <v>0</v>
      </c>
      <c r="T260" s="68">
        <f t="shared" si="46"/>
        <v>2.8177205052588107E-4</v>
      </c>
      <c r="U260" s="68">
        <f t="shared" si="47"/>
        <v>1.5204833269758323E-2</v>
      </c>
    </row>
    <row r="261" spans="3:21" x14ac:dyDescent="0.25">
      <c r="C261" s="34">
        <v>284.5072021484375</v>
      </c>
      <c r="D261" s="34">
        <v>2.1201099999999999</v>
      </c>
      <c r="F261" s="38">
        <f t="shared" si="36"/>
        <v>106.0055</v>
      </c>
      <c r="I261" s="18">
        <f t="shared" ca="1" si="37"/>
        <v>6.7511727032480576E-7</v>
      </c>
      <c r="J261" s="19">
        <f t="shared" ca="1" si="38"/>
        <v>106.0063216552016</v>
      </c>
      <c r="K261" s="19">
        <f t="shared" si="39"/>
        <v>0</v>
      </c>
      <c r="L261" s="19">
        <f t="shared" si="40"/>
        <v>3.4879624437954634E-4</v>
      </c>
      <c r="M261" s="19">
        <f t="shared" si="41"/>
        <v>1.5472858957208303E-2</v>
      </c>
      <c r="P261" s="68">
        <f t="shared" si="42"/>
        <v>284.5072021484375</v>
      </c>
      <c r="Q261" s="68">
        <f t="shared" ca="1" si="43"/>
        <v>1.4999999999986358E-2</v>
      </c>
      <c r="R261" s="67">
        <f t="shared" ca="1" si="44"/>
        <v>1.5821655201591511E-2</v>
      </c>
      <c r="S261" s="68">
        <f t="shared" si="45"/>
        <v>0</v>
      </c>
      <c r="T261" s="68">
        <f t="shared" si="46"/>
        <v>3.4879624437954634E-4</v>
      </c>
      <c r="U261" s="68">
        <f t="shared" si="47"/>
        <v>1.5472858957208303E-2</v>
      </c>
    </row>
    <row r="262" spans="3:21" x14ac:dyDescent="0.25">
      <c r="C262" s="34">
        <v>285.73269653320313</v>
      </c>
      <c r="D262" s="34">
        <v>2.1201400000000001</v>
      </c>
      <c r="F262" s="38">
        <f t="shared" si="36"/>
        <v>106.00700000000001</v>
      </c>
      <c r="I262" s="18">
        <f t="shared" ca="1" si="37"/>
        <v>1.1922911588535926E-7</v>
      </c>
      <c r="J262" s="19">
        <f t="shared" ca="1" si="38"/>
        <v>106.0066547043066</v>
      </c>
      <c r="K262" s="19">
        <f t="shared" si="39"/>
        <v>0</v>
      </c>
      <c r="L262" s="19">
        <f t="shared" si="40"/>
        <v>4.2531176964799979E-4</v>
      </c>
      <c r="M262" s="19">
        <f t="shared" si="41"/>
        <v>1.5729392536944727E-2</v>
      </c>
      <c r="P262" s="68">
        <f t="shared" si="42"/>
        <v>285.73269653320313</v>
      </c>
      <c r="Q262" s="68">
        <f t="shared" ca="1" si="43"/>
        <v>1.649999999999352E-2</v>
      </c>
      <c r="R262" s="67">
        <f t="shared" ca="1" si="44"/>
        <v>1.6154704306586609E-2</v>
      </c>
      <c r="S262" s="68">
        <f t="shared" si="45"/>
        <v>0</v>
      </c>
      <c r="T262" s="68">
        <f t="shared" si="46"/>
        <v>4.2531176964799979E-4</v>
      </c>
      <c r="U262" s="68">
        <f t="shared" si="47"/>
        <v>1.5729392536944727E-2</v>
      </c>
    </row>
    <row r="263" spans="3:21" x14ac:dyDescent="0.25">
      <c r="C263" s="34">
        <v>286.93624877929688</v>
      </c>
      <c r="D263" s="34">
        <v>2.1201599999999998</v>
      </c>
      <c r="F263" s="38">
        <f t="shared" si="36"/>
        <v>106.008</v>
      </c>
      <c r="I263" s="18">
        <f t="shared" ca="1" si="37"/>
        <v>1.0023985386563384E-6</v>
      </c>
      <c r="J263" s="19">
        <f t="shared" ca="1" si="38"/>
        <v>106.00699880144893</v>
      </c>
      <c r="K263" s="19">
        <f t="shared" si="39"/>
        <v>0</v>
      </c>
      <c r="L263" s="19">
        <f t="shared" si="40"/>
        <v>5.1493444331504731E-4</v>
      </c>
      <c r="M263" s="19">
        <f t="shared" si="41"/>
        <v>1.5983867005601664E-2</v>
      </c>
      <c r="P263" s="68">
        <f t="shared" si="42"/>
        <v>286.93624877929688</v>
      </c>
      <c r="Q263" s="68">
        <f t="shared" ca="1" si="43"/>
        <v>1.7499999999984084E-2</v>
      </c>
      <c r="R263" s="67">
        <f t="shared" ca="1" si="44"/>
        <v>1.6498801448918243E-2</v>
      </c>
      <c r="S263" s="68">
        <f t="shared" si="45"/>
        <v>0</v>
      </c>
      <c r="T263" s="68">
        <f t="shared" si="46"/>
        <v>5.1493444331504731E-4</v>
      </c>
      <c r="U263" s="68">
        <f t="shared" si="47"/>
        <v>1.5983867005601664E-2</v>
      </c>
    </row>
    <row r="264" spans="3:21" x14ac:dyDescent="0.25">
      <c r="C264" s="34">
        <v>288.2125244140625</v>
      </c>
      <c r="D264" s="34">
        <v>2.1202000000000001</v>
      </c>
      <c r="F264" s="38">
        <f t="shared" si="36"/>
        <v>106.01</v>
      </c>
      <c r="I264" s="18">
        <f t="shared" ca="1" si="37"/>
        <v>6.8397581297667818E-6</v>
      </c>
      <c r="J264" s="19">
        <f t="shared" ca="1" si="38"/>
        <v>106.00738470687499</v>
      </c>
      <c r="K264" s="19">
        <f t="shared" si="39"/>
        <v>0</v>
      </c>
      <c r="L264" s="19">
        <f t="shared" si="40"/>
        <v>6.2825740351293803E-4</v>
      </c>
      <c r="M264" s="19">
        <f t="shared" si="41"/>
        <v>1.625644947145986E-2</v>
      </c>
      <c r="P264" s="68">
        <f t="shared" si="42"/>
        <v>288.2125244140625</v>
      </c>
      <c r="Q264" s="68">
        <f t="shared" ca="1" si="43"/>
        <v>1.9499999999993634E-2</v>
      </c>
      <c r="R264" s="67">
        <f t="shared" ca="1" si="44"/>
        <v>1.6884706874975564E-2</v>
      </c>
      <c r="S264" s="68">
        <f t="shared" si="45"/>
        <v>0</v>
      </c>
      <c r="T264" s="68">
        <f t="shared" si="46"/>
        <v>6.2825740351293803E-4</v>
      </c>
      <c r="U264" s="68">
        <f t="shared" si="47"/>
        <v>1.625644947145986E-2</v>
      </c>
    </row>
    <row r="265" spans="3:21" x14ac:dyDescent="0.25">
      <c r="C265" s="34">
        <v>289.411376953125</v>
      </c>
      <c r="D265" s="34">
        <v>2.12019</v>
      </c>
      <c r="F265" s="38">
        <f t="shared" si="36"/>
        <v>106.0095</v>
      </c>
      <c r="I265" s="18">
        <f t="shared" ca="1" si="37"/>
        <v>2.994163179978725E-6</v>
      </c>
      <c r="J265" s="19">
        <f t="shared" ca="1" si="38"/>
        <v>106.0077696349576</v>
      </c>
      <c r="K265" s="19">
        <f t="shared" si="39"/>
        <v>0</v>
      </c>
      <c r="L265" s="19">
        <f t="shared" si="40"/>
        <v>7.5458957656250223E-4</v>
      </c>
      <c r="M265" s="19">
        <f t="shared" si="41"/>
        <v>1.6515045381025984E-2</v>
      </c>
      <c r="P265" s="68">
        <f t="shared" si="42"/>
        <v>289.411376953125</v>
      </c>
      <c r="Q265" s="68">
        <f t="shared" ca="1" si="43"/>
        <v>1.8999999999991246E-2</v>
      </c>
      <c r="R265" s="67">
        <f t="shared" ca="1" si="44"/>
        <v>1.7269634957585822E-2</v>
      </c>
      <c r="S265" s="68">
        <f t="shared" si="45"/>
        <v>0</v>
      </c>
      <c r="T265" s="68">
        <f t="shared" si="46"/>
        <v>7.5458957656250223E-4</v>
      </c>
      <c r="U265" s="68">
        <f t="shared" si="47"/>
        <v>1.6515045381025984E-2</v>
      </c>
    </row>
    <row r="266" spans="3:21" x14ac:dyDescent="0.25">
      <c r="C266" s="34">
        <v>290.5950927734375</v>
      </c>
      <c r="D266" s="34">
        <v>2.1202100000000002</v>
      </c>
      <c r="F266" s="38">
        <f t="shared" si="36"/>
        <v>106.01050000000001</v>
      </c>
      <c r="I266" s="18">
        <f t="shared" ca="1" si="37"/>
        <v>5.4106843974456882E-6</v>
      </c>
      <c r="J266" s="19">
        <f t="shared" ca="1" si="38"/>
        <v>106.00817391221202</v>
      </c>
      <c r="K266" s="19">
        <f t="shared" si="39"/>
        <v>0</v>
      </c>
      <c r="L266" s="19">
        <f t="shared" si="40"/>
        <v>9.011252223969121E-4</v>
      </c>
      <c r="M266" s="19">
        <f t="shared" si="41"/>
        <v>1.67727869896134E-2</v>
      </c>
      <c r="P266" s="68">
        <f t="shared" si="42"/>
        <v>290.5950927734375</v>
      </c>
      <c r="Q266" s="68">
        <f t="shared" ca="1" si="43"/>
        <v>1.9999999999996021E-2</v>
      </c>
      <c r="R266" s="67">
        <f t="shared" ca="1" si="44"/>
        <v>1.7673912212003984E-2</v>
      </c>
      <c r="S266" s="68">
        <f t="shared" si="45"/>
        <v>0</v>
      </c>
      <c r="T266" s="68">
        <f t="shared" si="46"/>
        <v>9.011252223969121E-4</v>
      </c>
      <c r="U266" s="68">
        <f t="shared" si="47"/>
        <v>1.67727869896134E-2</v>
      </c>
    </row>
    <row r="267" spans="3:21" x14ac:dyDescent="0.25">
      <c r="C267" s="34">
        <v>291.85626220703125</v>
      </c>
      <c r="D267" s="34">
        <v>2.1202299999999998</v>
      </c>
      <c r="F267" s="38">
        <f t="shared" si="36"/>
        <v>106.0115</v>
      </c>
      <c r="I267" s="18">
        <f t="shared" ca="1" si="37"/>
        <v>8.2104399747185683E-6</v>
      </c>
      <c r="J267" s="19">
        <f t="shared" ca="1" si="38"/>
        <v>106.00863461346853</v>
      </c>
      <c r="K267" s="19">
        <f t="shared" si="39"/>
        <v>0</v>
      </c>
      <c r="L267" s="19">
        <f t="shared" si="40"/>
        <v>1.0845987765917039E-3</v>
      </c>
      <c r="M267" s="19">
        <f t="shared" si="41"/>
        <v>1.7050014691925353E-2</v>
      </c>
      <c r="P267" s="68">
        <f t="shared" si="42"/>
        <v>291.85626220703125</v>
      </c>
      <c r="Q267" s="68">
        <f t="shared" ca="1" si="43"/>
        <v>2.0999999999986585E-2</v>
      </c>
      <c r="R267" s="67">
        <f t="shared" ca="1" si="44"/>
        <v>1.8134613468518523E-2</v>
      </c>
      <c r="S267" s="68">
        <f t="shared" si="45"/>
        <v>0</v>
      </c>
      <c r="T267" s="68">
        <f t="shared" si="46"/>
        <v>1.0845987765917039E-3</v>
      </c>
      <c r="U267" s="68">
        <f t="shared" si="47"/>
        <v>1.7050014691925353E-2</v>
      </c>
    </row>
    <row r="268" spans="3:21" x14ac:dyDescent="0.25">
      <c r="C268" s="34">
        <v>293.08969116210938</v>
      </c>
      <c r="D268" s="34">
        <v>2.12025</v>
      </c>
      <c r="F268" s="38">
        <f t="shared" si="36"/>
        <v>106.0125</v>
      </c>
      <c r="I268" s="18">
        <f t="shared" ca="1" si="37"/>
        <v>1.1431214011870155E-5</v>
      </c>
      <c r="J268" s="19">
        <f t="shared" ca="1" si="38"/>
        <v>106.00911899216034</v>
      </c>
      <c r="K268" s="19">
        <f t="shared" si="39"/>
        <v>0</v>
      </c>
      <c r="L268" s="19">
        <f t="shared" si="40"/>
        <v>1.295247175382397E-3</v>
      </c>
      <c r="M268" s="19">
        <f t="shared" si="41"/>
        <v>1.7323744984938955E-2</v>
      </c>
      <c r="P268" s="68">
        <f t="shared" si="42"/>
        <v>293.08969116210938</v>
      </c>
      <c r="Q268" s="68">
        <f t="shared" ca="1" si="43"/>
        <v>2.199999999999136E-2</v>
      </c>
      <c r="R268" s="67">
        <f t="shared" ca="1" si="44"/>
        <v>1.8618992160327252E-2</v>
      </c>
      <c r="S268" s="68">
        <f t="shared" si="45"/>
        <v>0</v>
      </c>
      <c r="T268" s="68">
        <f t="shared" si="46"/>
        <v>1.295247175382397E-3</v>
      </c>
      <c r="U268" s="68">
        <f t="shared" si="47"/>
        <v>1.7323744984938955E-2</v>
      </c>
    </row>
    <row r="269" spans="3:21" x14ac:dyDescent="0.25">
      <c r="C269" s="34">
        <v>294.34222412109375</v>
      </c>
      <c r="D269" s="34">
        <v>2.12025</v>
      </c>
      <c r="F269" s="38">
        <f t="shared" si="36"/>
        <v>106.0125</v>
      </c>
      <c r="I269" s="18">
        <f t="shared" ca="1" si="37"/>
        <v>8.1252672938399033E-6</v>
      </c>
      <c r="J269" s="19">
        <f t="shared" ca="1" si="38"/>
        <v>106.0096495145512</v>
      </c>
      <c r="K269" s="19">
        <f t="shared" si="39"/>
        <v>0</v>
      </c>
      <c r="L269" s="19">
        <f t="shared" si="40"/>
        <v>1.5451849973641435E-3</v>
      </c>
      <c r="M269" s="19">
        <f t="shared" si="41"/>
        <v>1.7604329553823676E-2</v>
      </c>
      <c r="P269" s="68">
        <f t="shared" si="42"/>
        <v>294.34222412109375</v>
      </c>
      <c r="Q269" s="68">
        <f t="shared" ca="1" si="43"/>
        <v>2.199999999999136E-2</v>
      </c>
      <c r="R269" s="67">
        <f t="shared" ca="1" si="44"/>
        <v>1.9149514551187963E-2</v>
      </c>
      <c r="S269" s="68">
        <f t="shared" si="45"/>
        <v>0</v>
      </c>
      <c r="T269" s="68">
        <f t="shared" si="46"/>
        <v>1.5451849973641435E-3</v>
      </c>
      <c r="U269" s="68">
        <f t="shared" si="47"/>
        <v>1.7604329553823676E-2</v>
      </c>
    </row>
    <row r="270" spans="3:21" x14ac:dyDescent="0.25">
      <c r="C270" s="34">
        <v>295.59149169921875</v>
      </c>
      <c r="D270" s="34">
        <v>2.1203099999999999</v>
      </c>
      <c r="F270" s="38">
        <f t="shared" si="36"/>
        <v>106.0155</v>
      </c>
      <c r="I270" s="18">
        <f t="shared" ca="1" si="37"/>
        <v>2.7854308215457068E-5</v>
      </c>
      <c r="J270" s="19">
        <f t="shared" ca="1" si="38"/>
        <v>106.01022228191209</v>
      </c>
      <c r="K270" s="19">
        <f t="shared" si="39"/>
        <v>0</v>
      </c>
      <c r="L270" s="19">
        <f t="shared" si="40"/>
        <v>1.8354930040609689E-3</v>
      </c>
      <c r="M270" s="19">
        <f t="shared" si="41"/>
        <v>1.7886788908025527E-2</v>
      </c>
      <c r="P270" s="68">
        <f t="shared" si="42"/>
        <v>295.59149169921875</v>
      </c>
      <c r="Q270" s="68">
        <f t="shared" ca="1" si="43"/>
        <v>2.4999999999991473E-2</v>
      </c>
      <c r="R270" s="67">
        <f t="shared" ca="1" si="44"/>
        <v>1.972228191208103E-2</v>
      </c>
      <c r="S270" s="68">
        <f t="shared" si="45"/>
        <v>0</v>
      </c>
      <c r="T270" s="68">
        <f t="shared" si="46"/>
        <v>1.8354930040609689E-3</v>
      </c>
      <c r="U270" s="68">
        <f t="shared" si="47"/>
        <v>1.7886788908025527E-2</v>
      </c>
    </row>
    <row r="271" spans="3:21" x14ac:dyDescent="0.25">
      <c r="C271" s="34">
        <v>296.79934692382813</v>
      </c>
      <c r="D271" s="34">
        <v>2.1203099999999999</v>
      </c>
   